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1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1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5</v>
      </c>
      <c r="G5819">
        <v>1</v>
      </c>
      <c r="H5819">
        <v>2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3153</v>
      </c>
      <c r="E5824">
        <v>16893</v>
      </c>
      <c r="F5824">
        <v>97008</v>
      </c>
      <c r="G5824">
        <v>184829</v>
      </c>
      <c r="H5824">
        <v>18115</v>
      </c>
      <c r="I5824">
        <v>68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1798</v>
      </c>
      <c r="E5825">
        <v>12566</v>
      </c>
      <c r="F5825">
        <v>96783</v>
      </c>
      <c r="G5825">
        <v>182647</v>
      </c>
      <c r="H5825">
        <v>14450</v>
      </c>
      <c r="I5825">
        <v>3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1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1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2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3</v>
      </c>
      <c r="H6216">
        <v>2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1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5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7</v>
      </c>
      <c r="H6230">
        <v>1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1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2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2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8</v>
      </c>
      <c r="G6244">
        <v>6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2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1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3</v>
      </c>
      <c r="G6272">
        <v>2</v>
      </c>
      <c r="H6272">
        <v>2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4</v>
      </c>
      <c r="G6276">
        <v>4</v>
      </c>
      <c r="H6276">
        <v>1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1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3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1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5</v>
      </c>
      <c r="H6292">
        <v>2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1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4744</v>
      </c>
      <c r="E6306">
        <v>19950</v>
      </c>
      <c r="F6306">
        <v>120464</v>
      </c>
      <c r="G6306">
        <v>182152</v>
      </c>
      <c r="H6306">
        <v>15774</v>
      </c>
      <c r="I6306">
        <v>73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0400</v>
      </c>
      <c r="E6307">
        <v>14370</v>
      </c>
      <c r="F6307">
        <v>118348</v>
      </c>
      <c r="G6307">
        <v>181724</v>
      </c>
      <c r="H6307">
        <v>12091</v>
      </c>
      <c r="I6307">
        <v>37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1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2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1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1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2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1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2</v>
      </c>
      <c r="H6765">
        <v>1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1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7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2949</v>
      </c>
      <c r="E6785">
        <v>19113</v>
      </c>
      <c r="F6785">
        <v>107858</v>
      </c>
      <c r="G6785">
        <v>123544</v>
      </c>
      <c r="H6785">
        <v>10064</v>
      </c>
      <c r="I6785">
        <v>57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7145</v>
      </c>
      <c r="E6786">
        <v>13312</v>
      </c>
      <c r="F6786">
        <v>106235</v>
      </c>
      <c r="G6786">
        <v>122926</v>
      </c>
      <c r="H6786">
        <v>7382</v>
      </c>
      <c r="I6786">
        <v>31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1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2</v>
      </c>
      <c r="E7097">
        <v>1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1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1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2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1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1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1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2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18711</v>
      </c>
      <c r="E7249">
        <v>20230</v>
      </c>
      <c r="F7249">
        <v>106785</v>
      </c>
      <c r="G7249">
        <v>103046</v>
      </c>
      <c r="H7249">
        <v>7526</v>
      </c>
      <c r="I7249">
        <v>27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6662</v>
      </c>
      <c r="E7250">
        <v>14094</v>
      </c>
      <c r="F7250">
        <v>106939</v>
      </c>
      <c r="G7250">
        <v>97276</v>
      </c>
      <c r="H7250">
        <v>5548</v>
      </c>
      <c r="I7250">
        <v>29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1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1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1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18792</v>
      </c>
      <c r="E7687">
        <v>21579</v>
      </c>
      <c r="F7687">
        <v>106562</v>
      </c>
      <c r="G7687">
        <v>85540</v>
      </c>
      <c r="H7687">
        <v>5052</v>
      </c>
      <c r="I7687">
        <v>2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6862</v>
      </c>
      <c r="E7688">
        <v>14530</v>
      </c>
      <c r="F7688">
        <v>101868</v>
      </c>
      <c r="G7688">
        <v>81881</v>
      </c>
      <c r="H7688">
        <v>3768</v>
      </c>
      <c r="I7688">
        <v>9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1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1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3176</v>
      </c>
      <c r="E8051">
        <v>19116</v>
      </c>
      <c r="F8051">
        <v>90141</v>
      </c>
      <c r="G8051">
        <v>61118</v>
      </c>
      <c r="H8051">
        <v>2782</v>
      </c>
      <c r="I8051">
        <v>26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79498</v>
      </c>
      <c r="E8052">
        <v>12515</v>
      </c>
      <c r="F8052">
        <v>81905</v>
      </c>
      <c r="G8052">
        <v>65400</v>
      </c>
      <c r="H8052">
        <v>2424</v>
      </c>
      <c r="I8052">
        <v>1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1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5953</v>
      </c>
      <c r="E8381">
        <v>14585</v>
      </c>
      <c r="F8381">
        <v>105559</v>
      </c>
      <c r="G8381">
        <v>52709</v>
      </c>
      <c r="H8381">
        <v>1787</v>
      </c>
      <c r="I8381">
        <v>13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6607</v>
      </c>
      <c r="E8382">
        <v>10294</v>
      </c>
      <c r="F8382">
        <v>96288</v>
      </c>
      <c r="G8382">
        <v>60494</v>
      </c>
      <c r="H8382">
        <v>1694</v>
      </c>
      <c r="I8382">
        <v>6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0</v>
      </c>
      <c r="E8588">
        <v>1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4971</v>
      </c>
      <c r="E8598">
        <v>3110</v>
      </c>
      <c r="F8598">
        <v>108358</v>
      </c>
      <c r="G8598">
        <v>29848</v>
      </c>
      <c r="H8598">
        <v>617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38368</v>
      </c>
      <c r="E8599">
        <v>2916</v>
      </c>
      <c r="F8599">
        <v>102390</v>
      </c>
      <c r="G8599">
        <v>29886</v>
      </c>
      <c r="H8599">
        <v>566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48998</v>
      </c>
      <c r="E8751">
        <v>2367</v>
      </c>
      <c r="F8751">
        <v>23370</v>
      </c>
      <c r="G8751">
        <v>1013</v>
      </c>
      <c r="H8751">
        <v>7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36965</v>
      </c>
      <c r="E8752">
        <v>2164</v>
      </c>
      <c r="F8752">
        <v>21718</v>
      </c>
      <c r="G8752">
        <v>969</v>
      </c>
      <c r="H8752">
        <v>3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3815</v>
      </c>
      <c r="E8925">
        <v>527</v>
      </c>
      <c r="F8925">
        <v>4418</v>
      </c>
      <c r="G8925">
        <v>118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1601</v>
      </c>
      <c r="E8926">
        <v>517</v>
      </c>
      <c r="F8926">
        <v>4132</v>
      </c>
      <c r="G8926">
        <v>132</v>
      </c>
      <c r="H8926">
        <v>1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27</v>
      </c>
      <c r="E9182">
        <v>7</v>
      </c>
      <c r="F9182">
        <v>20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75</v>
      </c>
      <c r="E9183">
        <v>5</v>
      </c>
      <c r="F9183">
        <v>5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FA2AFD-FB43-4970-BC95-947BED263DE9}">
  <sheetPr codeName="Sheet40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29</v>
      </c>
      <c r="E334">
        <v>1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1</v>
      </c>
      <c r="I507">
        <v>1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1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0</v>
      </c>
      <c r="G519">
        <v>2</v>
      </c>
      <c r="H519">
        <v>2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4</v>
      </c>
      <c r="E520">
        <v>4</v>
      </c>
      <c r="F520">
        <v>4</v>
      </c>
      <c r="G520">
        <v>12</v>
      </c>
      <c r="H520">
        <v>3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3</v>
      </c>
      <c r="H899">
        <v>5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3</v>
      </c>
      <c r="I903">
        <v>1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0</v>
      </c>
      <c r="I904">
        <v>1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2</v>
      </c>
      <c r="H906">
        <v>3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3</v>
      </c>
      <c r="I907">
        <v>2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4</v>
      </c>
      <c r="H911">
        <v>2</v>
      </c>
      <c r="I911">
        <v>4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1</v>
      </c>
      <c r="I913">
        <v>2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1</v>
      </c>
      <c r="G915">
        <v>8</v>
      </c>
      <c r="H915">
        <v>1</v>
      </c>
      <c r="I915">
        <v>2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5</v>
      </c>
      <c r="H917">
        <v>2</v>
      </c>
      <c r="I917">
        <v>3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2</v>
      </c>
      <c r="H921">
        <v>2</v>
      </c>
      <c r="I921">
        <v>2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1</v>
      </c>
      <c r="I922">
        <v>1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4</v>
      </c>
      <c r="I923">
        <v>1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4</v>
      </c>
      <c r="I925">
        <v>2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4</v>
      </c>
      <c r="I927">
        <v>1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0</v>
      </c>
      <c r="I928">
        <v>2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3</v>
      </c>
      <c r="H929">
        <v>4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0</v>
      </c>
      <c r="I930">
        <v>1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7</v>
      </c>
      <c r="H931">
        <v>4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6</v>
      </c>
      <c r="H933">
        <v>3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0</v>
      </c>
      <c r="G934">
        <v>5</v>
      </c>
      <c r="H934">
        <v>5</v>
      </c>
      <c r="I934">
        <v>1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2</v>
      </c>
      <c r="H937">
        <v>3</v>
      </c>
      <c r="I937">
        <v>2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3</v>
      </c>
      <c r="I939">
        <v>2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0</v>
      </c>
      <c r="I941">
        <v>1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0</v>
      </c>
      <c r="E942">
        <v>1</v>
      </c>
      <c r="F942">
        <v>0</v>
      </c>
      <c r="G942">
        <v>1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2</v>
      </c>
      <c r="G943">
        <v>3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5</v>
      </c>
      <c r="I945">
        <v>2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0</v>
      </c>
      <c r="I947">
        <v>3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3</v>
      </c>
      <c r="G948">
        <v>3</v>
      </c>
      <c r="H948">
        <v>2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1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3</v>
      </c>
      <c r="I950">
        <v>3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0</v>
      </c>
      <c r="I951">
        <v>1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3</v>
      </c>
      <c r="H952">
        <v>4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0</v>
      </c>
      <c r="I953">
        <v>1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1</v>
      </c>
      <c r="I954">
        <v>2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2</v>
      </c>
      <c r="H956">
        <v>3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2</v>
      </c>
      <c r="I958">
        <v>1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3</v>
      </c>
      <c r="H960">
        <v>2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2</v>
      </c>
      <c r="I962">
        <v>1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0</v>
      </c>
      <c r="I964">
        <v>1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3</v>
      </c>
      <c r="I966">
        <v>1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2</v>
      </c>
      <c r="I970">
        <v>1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0</v>
      </c>
      <c r="I971">
        <v>1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3</v>
      </c>
      <c r="I974">
        <v>3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1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1</v>
      </c>
      <c r="H979">
        <v>3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4</v>
      </c>
      <c r="H981">
        <v>3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1</v>
      </c>
      <c r="E987">
        <v>14</v>
      </c>
      <c r="F987">
        <v>19</v>
      </c>
      <c r="G987">
        <v>44</v>
      </c>
      <c r="H987">
        <v>42</v>
      </c>
      <c r="I987">
        <v>25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85</v>
      </c>
      <c r="E988">
        <v>21</v>
      </c>
      <c r="F988">
        <v>80</v>
      </c>
      <c r="G988">
        <v>336</v>
      </c>
      <c r="H988">
        <v>208</v>
      </c>
      <c r="I988">
        <v>116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6</v>
      </c>
      <c r="E1308">
        <v>5</v>
      </c>
      <c r="F1308">
        <v>11</v>
      </c>
      <c r="G1308">
        <v>35</v>
      </c>
      <c r="H1308">
        <v>33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2</v>
      </c>
      <c r="H1319">
        <v>8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3</v>
      </c>
      <c r="H1322">
        <v>18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9</v>
      </c>
      <c r="G1328">
        <v>29</v>
      </c>
      <c r="H1328">
        <v>13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7</v>
      </c>
      <c r="H1342">
        <v>2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5</v>
      </c>
      <c r="H1344">
        <v>15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7</v>
      </c>
      <c r="H1349">
        <v>5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3</v>
      </c>
      <c r="G1365">
        <v>13</v>
      </c>
      <c r="H1365">
        <v>1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2</v>
      </c>
      <c r="H1367">
        <v>7</v>
      </c>
      <c r="I1367">
        <v>1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5</v>
      </c>
      <c r="H1368">
        <v>18</v>
      </c>
      <c r="I1368">
        <v>1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1</v>
      </c>
      <c r="H1370">
        <v>24</v>
      </c>
      <c r="I1370">
        <v>2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5</v>
      </c>
      <c r="I1371">
        <v>3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3</v>
      </c>
      <c r="H1372">
        <v>16</v>
      </c>
      <c r="I1372">
        <v>4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6</v>
      </c>
      <c r="I1373">
        <v>1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9</v>
      </c>
      <c r="I1375">
        <v>1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3</v>
      </c>
      <c r="G1376">
        <v>26</v>
      </c>
      <c r="H1376">
        <v>22</v>
      </c>
      <c r="I1376">
        <v>7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0</v>
      </c>
      <c r="H1377">
        <v>10</v>
      </c>
      <c r="I1377">
        <v>2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3</v>
      </c>
      <c r="H1378">
        <v>19</v>
      </c>
      <c r="I1378">
        <v>2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1</v>
      </c>
      <c r="H1379">
        <v>12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29</v>
      </c>
      <c r="H1380">
        <v>22</v>
      </c>
      <c r="I1380">
        <v>2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9</v>
      </c>
      <c r="H1381">
        <v>9</v>
      </c>
      <c r="I1381">
        <v>2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5</v>
      </c>
      <c r="H1382">
        <v>15</v>
      </c>
      <c r="I1382">
        <v>7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1</v>
      </c>
      <c r="G1383">
        <v>12</v>
      </c>
      <c r="H1383">
        <v>9</v>
      </c>
      <c r="I1383">
        <v>5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4</v>
      </c>
      <c r="H1384">
        <v>26</v>
      </c>
      <c r="I1384">
        <v>3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0</v>
      </c>
      <c r="H1385">
        <v>10</v>
      </c>
      <c r="I1385">
        <v>3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0</v>
      </c>
      <c r="H1386">
        <v>8</v>
      </c>
      <c r="I1386">
        <v>4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2</v>
      </c>
      <c r="H1387">
        <v>10</v>
      </c>
      <c r="I1387">
        <v>4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1</v>
      </c>
      <c r="F1388">
        <v>4</v>
      </c>
      <c r="G1388">
        <v>33</v>
      </c>
      <c r="H1388">
        <v>8</v>
      </c>
      <c r="I1388">
        <v>7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2</v>
      </c>
      <c r="I1389">
        <v>1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27</v>
      </c>
      <c r="H1390">
        <v>17</v>
      </c>
      <c r="I1390">
        <v>5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7</v>
      </c>
      <c r="G1392">
        <v>32</v>
      </c>
      <c r="H1392">
        <v>13</v>
      </c>
      <c r="I1392">
        <v>7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9</v>
      </c>
      <c r="H1393">
        <v>7</v>
      </c>
      <c r="I1393">
        <v>3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3</v>
      </c>
      <c r="G1394">
        <v>22</v>
      </c>
      <c r="H1394">
        <v>16</v>
      </c>
      <c r="I1394">
        <v>6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6</v>
      </c>
      <c r="I1395">
        <v>1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3</v>
      </c>
      <c r="G1396">
        <v>23</v>
      </c>
      <c r="H1396">
        <v>20</v>
      </c>
      <c r="I1396">
        <v>5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9</v>
      </c>
      <c r="H1397">
        <v>4</v>
      </c>
      <c r="I1397">
        <v>5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4</v>
      </c>
      <c r="E1398">
        <v>3</v>
      </c>
      <c r="F1398">
        <v>7</v>
      </c>
      <c r="G1398">
        <v>26</v>
      </c>
      <c r="H1398">
        <v>23</v>
      </c>
      <c r="I1398">
        <v>9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7</v>
      </c>
      <c r="H1399">
        <v>5</v>
      </c>
      <c r="I1399">
        <v>5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3</v>
      </c>
      <c r="H1400">
        <v>17</v>
      </c>
      <c r="I1400">
        <v>11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3</v>
      </c>
      <c r="I1401">
        <v>2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9</v>
      </c>
      <c r="G1402">
        <v>20</v>
      </c>
      <c r="H1402">
        <v>21</v>
      </c>
      <c r="I1402">
        <v>3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3</v>
      </c>
      <c r="I1403">
        <v>3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5</v>
      </c>
      <c r="G1404">
        <v>24</v>
      </c>
      <c r="H1404">
        <v>22</v>
      </c>
      <c r="I1404">
        <v>9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4</v>
      </c>
      <c r="H1405">
        <v>6</v>
      </c>
      <c r="I1405">
        <v>4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3</v>
      </c>
      <c r="E1406">
        <v>2</v>
      </c>
      <c r="F1406">
        <v>6</v>
      </c>
      <c r="G1406">
        <v>20</v>
      </c>
      <c r="H1406">
        <v>13</v>
      </c>
      <c r="I1406">
        <v>9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6</v>
      </c>
      <c r="G1408">
        <v>18</v>
      </c>
      <c r="H1408">
        <v>13</v>
      </c>
      <c r="I1408">
        <v>1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4</v>
      </c>
      <c r="E1409">
        <v>1</v>
      </c>
      <c r="F1409">
        <v>1</v>
      </c>
      <c r="G1409">
        <v>6</v>
      </c>
      <c r="H1409">
        <v>5</v>
      </c>
      <c r="I1409">
        <v>2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19</v>
      </c>
      <c r="H1410">
        <v>13</v>
      </c>
      <c r="I1410">
        <v>6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5</v>
      </c>
      <c r="H1411">
        <v>7</v>
      </c>
      <c r="I1411">
        <v>1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5</v>
      </c>
      <c r="E1412">
        <v>1</v>
      </c>
      <c r="F1412">
        <v>4</v>
      </c>
      <c r="G1412">
        <v>15</v>
      </c>
      <c r="H1412">
        <v>15</v>
      </c>
      <c r="I1412">
        <v>6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4</v>
      </c>
      <c r="H1413">
        <v>5</v>
      </c>
      <c r="I1413">
        <v>2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4</v>
      </c>
      <c r="G1414">
        <v>21</v>
      </c>
      <c r="H1414">
        <v>12</v>
      </c>
      <c r="I1414">
        <v>7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1</v>
      </c>
      <c r="G1415">
        <v>7</v>
      </c>
      <c r="H1415">
        <v>3</v>
      </c>
      <c r="I1415">
        <v>1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25</v>
      </c>
      <c r="H1416">
        <v>16</v>
      </c>
      <c r="I1416">
        <v>8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4</v>
      </c>
      <c r="G1417">
        <v>10</v>
      </c>
      <c r="H1417">
        <v>4</v>
      </c>
      <c r="I1417">
        <v>1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6</v>
      </c>
      <c r="I1418">
        <v>4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6</v>
      </c>
      <c r="I1419">
        <v>2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8</v>
      </c>
      <c r="H1420">
        <v>9</v>
      </c>
      <c r="I1420">
        <v>3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3</v>
      </c>
      <c r="H1421">
        <v>7</v>
      </c>
      <c r="I1421">
        <v>1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3</v>
      </c>
      <c r="G1422">
        <v>24</v>
      </c>
      <c r="H1422">
        <v>6</v>
      </c>
      <c r="I1422">
        <v>5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2</v>
      </c>
      <c r="E1423">
        <v>1</v>
      </c>
      <c r="F1423">
        <v>0</v>
      </c>
      <c r="G1423">
        <v>4</v>
      </c>
      <c r="H1423">
        <v>7</v>
      </c>
      <c r="I1423">
        <v>4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3</v>
      </c>
      <c r="H1424">
        <v>8</v>
      </c>
      <c r="I1424">
        <v>3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8</v>
      </c>
      <c r="H1425">
        <v>5</v>
      </c>
      <c r="I1425">
        <v>2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0</v>
      </c>
      <c r="E1426">
        <v>0</v>
      </c>
      <c r="F1426">
        <v>5</v>
      </c>
      <c r="G1426">
        <v>18</v>
      </c>
      <c r="H1426">
        <v>12</v>
      </c>
      <c r="I1426">
        <v>4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1</v>
      </c>
      <c r="I1427">
        <v>1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6</v>
      </c>
      <c r="G1428">
        <v>18</v>
      </c>
      <c r="H1428">
        <v>11</v>
      </c>
      <c r="I1428">
        <v>5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2</v>
      </c>
      <c r="H1429">
        <v>8</v>
      </c>
      <c r="I1429">
        <v>3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0</v>
      </c>
      <c r="E1430">
        <v>4</v>
      </c>
      <c r="F1430">
        <v>4</v>
      </c>
      <c r="G1430">
        <v>18</v>
      </c>
      <c r="H1430">
        <v>11</v>
      </c>
      <c r="I1430">
        <v>5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7</v>
      </c>
      <c r="H1431">
        <v>3</v>
      </c>
      <c r="I1431">
        <v>3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8</v>
      </c>
      <c r="E1432">
        <v>3</v>
      </c>
      <c r="F1432">
        <v>5</v>
      </c>
      <c r="G1432">
        <v>24</v>
      </c>
      <c r="H1432">
        <v>12</v>
      </c>
      <c r="I1432">
        <v>4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8</v>
      </c>
      <c r="H1433">
        <v>7</v>
      </c>
      <c r="I1433">
        <v>1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7</v>
      </c>
      <c r="H1434">
        <v>11</v>
      </c>
      <c r="I1434">
        <v>7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2</v>
      </c>
      <c r="I1435">
        <v>2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2</v>
      </c>
      <c r="I1436">
        <v>7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5</v>
      </c>
      <c r="H1437">
        <v>4</v>
      </c>
      <c r="I1437">
        <v>5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0</v>
      </c>
      <c r="H1438">
        <v>12</v>
      </c>
      <c r="I1438">
        <v>4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6</v>
      </c>
      <c r="H1439">
        <v>4</v>
      </c>
      <c r="I1439">
        <v>4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7</v>
      </c>
      <c r="G1440">
        <v>15</v>
      </c>
      <c r="H1440">
        <v>17</v>
      </c>
      <c r="I1440">
        <v>7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5</v>
      </c>
      <c r="H1441">
        <v>5</v>
      </c>
      <c r="I1441">
        <v>1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1</v>
      </c>
      <c r="I1443">
        <v>1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1</v>
      </c>
      <c r="H1444">
        <v>13</v>
      </c>
      <c r="I1444">
        <v>5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2</v>
      </c>
      <c r="E1445">
        <v>1</v>
      </c>
      <c r="F1445">
        <v>0</v>
      </c>
      <c r="G1445">
        <v>2</v>
      </c>
      <c r="H1445">
        <v>2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1</v>
      </c>
      <c r="H1446">
        <v>8</v>
      </c>
      <c r="I1446">
        <v>5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5</v>
      </c>
      <c r="H1447">
        <v>4</v>
      </c>
      <c r="I1447">
        <v>1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3</v>
      </c>
      <c r="G1448">
        <v>21</v>
      </c>
      <c r="H1448">
        <v>13</v>
      </c>
      <c r="I1448">
        <v>2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7</v>
      </c>
      <c r="H1449">
        <v>5</v>
      </c>
      <c r="I1449">
        <v>3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1</v>
      </c>
      <c r="G1450">
        <v>17</v>
      </c>
      <c r="H1450">
        <v>11</v>
      </c>
      <c r="I1450">
        <v>6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6</v>
      </c>
      <c r="I1451">
        <v>1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4</v>
      </c>
      <c r="H1452">
        <v>9</v>
      </c>
      <c r="I1452">
        <v>7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4</v>
      </c>
      <c r="I1453">
        <v>2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8</v>
      </c>
      <c r="H1454">
        <v>9</v>
      </c>
      <c r="I1454">
        <v>7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2</v>
      </c>
      <c r="I1455">
        <v>3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1</v>
      </c>
      <c r="H1456">
        <v>9</v>
      </c>
      <c r="I1456">
        <v>8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5</v>
      </c>
      <c r="I1457">
        <v>3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5</v>
      </c>
      <c r="H1458">
        <v>14</v>
      </c>
      <c r="I1458">
        <v>6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4</v>
      </c>
      <c r="H1459">
        <v>3</v>
      </c>
      <c r="I1459">
        <v>1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8</v>
      </c>
      <c r="E1460">
        <v>2</v>
      </c>
      <c r="F1460">
        <v>3</v>
      </c>
      <c r="G1460">
        <v>17</v>
      </c>
      <c r="H1460">
        <v>10</v>
      </c>
      <c r="I1460">
        <v>3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7</v>
      </c>
      <c r="H1462">
        <v>11</v>
      </c>
      <c r="I1462">
        <v>3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2</v>
      </c>
      <c r="H1463">
        <v>3</v>
      </c>
      <c r="I1463">
        <v>2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1</v>
      </c>
      <c r="G1464">
        <v>7</v>
      </c>
      <c r="H1464">
        <v>4</v>
      </c>
      <c r="I1464">
        <v>2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1</v>
      </c>
      <c r="I1465">
        <v>2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5</v>
      </c>
      <c r="I1466">
        <v>2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0</v>
      </c>
      <c r="I1468">
        <v>1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1</v>
      </c>
      <c r="I1470">
        <v>1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62</v>
      </c>
      <c r="E1471">
        <v>48</v>
      </c>
      <c r="F1471">
        <v>221</v>
      </c>
      <c r="G1471">
        <v>1082</v>
      </c>
      <c r="H1471">
        <v>706</v>
      </c>
      <c r="I1471">
        <v>491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865</v>
      </c>
      <c r="E1472">
        <v>181</v>
      </c>
      <c r="F1472">
        <v>887</v>
      </c>
      <c r="G1472">
        <v>3815</v>
      </c>
      <c r="H1472">
        <v>1994</v>
      </c>
      <c r="I1472">
        <v>1094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0</v>
      </c>
      <c r="H1534">
        <v>1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0</v>
      </c>
      <c r="I1570">
        <v>1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0</v>
      </c>
      <c r="H1726">
        <v>4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6</v>
      </c>
      <c r="E1785">
        <v>5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4</v>
      </c>
      <c r="H1790">
        <v>47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8</v>
      </c>
      <c r="G1793">
        <v>38</v>
      </c>
      <c r="H1793">
        <v>21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4</v>
      </c>
      <c r="H1797">
        <v>26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8</v>
      </c>
      <c r="E1800">
        <v>1</v>
      </c>
      <c r="F1800">
        <v>25</v>
      </c>
      <c r="G1800">
        <v>77</v>
      </c>
      <c r="H1800">
        <v>5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1</v>
      </c>
      <c r="H1801">
        <v>29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2</v>
      </c>
      <c r="E1802">
        <v>6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6</v>
      </c>
      <c r="I1808">
        <v>1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1</v>
      </c>
      <c r="E1816">
        <v>2</v>
      </c>
      <c r="F1816">
        <v>23</v>
      </c>
      <c r="G1816">
        <v>76</v>
      </c>
      <c r="H1816">
        <v>36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3</v>
      </c>
      <c r="H1821">
        <v>25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8</v>
      </c>
      <c r="E1823">
        <v>1</v>
      </c>
      <c r="F1823">
        <v>11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6</v>
      </c>
      <c r="E1824">
        <v>5</v>
      </c>
      <c r="F1824">
        <v>16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4</v>
      </c>
      <c r="H1825">
        <v>37</v>
      </c>
      <c r="I1825">
        <v>1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5</v>
      </c>
      <c r="G1826">
        <v>68</v>
      </c>
      <c r="H1826">
        <v>48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4</v>
      </c>
      <c r="H1827">
        <v>19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2</v>
      </c>
      <c r="H1834">
        <v>47</v>
      </c>
      <c r="I1834">
        <v>1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1</v>
      </c>
      <c r="G1838">
        <v>71</v>
      </c>
      <c r="H1838">
        <v>51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19</v>
      </c>
      <c r="E1840">
        <v>2</v>
      </c>
      <c r="F1840">
        <v>20</v>
      </c>
      <c r="G1840">
        <v>67</v>
      </c>
      <c r="H1840">
        <v>41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1</v>
      </c>
      <c r="H1841">
        <v>28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5</v>
      </c>
      <c r="H1843">
        <v>22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79</v>
      </c>
      <c r="H1844">
        <v>36</v>
      </c>
      <c r="I1844">
        <v>1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7</v>
      </c>
      <c r="I1847">
        <v>1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0</v>
      </c>
      <c r="H1849">
        <v>32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5</v>
      </c>
      <c r="E1850">
        <v>3</v>
      </c>
      <c r="F1850">
        <v>21</v>
      </c>
      <c r="G1850">
        <v>67</v>
      </c>
      <c r="H1850">
        <v>35</v>
      </c>
      <c r="I1850">
        <v>2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3</v>
      </c>
      <c r="E1851">
        <v>2</v>
      </c>
      <c r="F1851">
        <v>12</v>
      </c>
      <c r="G1851">
        <v>38</v>
      </c>
      <c r="H1851">
        <v>21</v>
      </c>
      <c r="I1851">
        <v>2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69</v>
      </c>
      <c r="H1852">
        <v>42</v>
      </c>
      <c r="I1852">
        <v>5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5</v>
      </c>
      <c r="H1853">
        <v>19</v>
      </c>
      <c r="I1853">
        <v>3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78</v>
      </c>
      <c r="H1854">
        <v>61</v>
      </c>
      <c r="I1854">
        <v>7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7</v>
      </c>
      <c r="H1855">
        <v>28</v>
      </c>
      <c r="I1855">
        <v>4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3</v>
      </c>
      <c r="E1856">
        <v>7</v>
      </c>
      <c r="F1856">
        <v>27</v>
      </c>
      <c r="G1856">
        <v>64</v>
      </c>
      <c r="H1856">
        <v>32</v>
      </c>
      <c r="I1856">
        <v>7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38</v>
      </c>
      <c r="H1857">
        <v>28</v>
      </c>
      <c r="I1857">
        <v>2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2</v>
      </c>
      <c r="H1858">
        <v>51</v>
      </c>
      <c r="I1858">
        <v>6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0</v>
      </c>
      <c r="I1859">
        <v>2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75</v>
      </c>
      <c r="H1860">
        <v>46</v>
      </c>
      <c r="I1860">
        <v>7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5</v>
      </c>
      <c r="H1861">
        <v>19</v>
      </c>
      <c r="I1861">
        <v>3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19</v>
      </c>
      <c r="G1862">
        <v>73</v>
      </c>
      <c r="H1862">
        <v>37</v>
      </c>
      <c r="I1862">
        <v>8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2</v>
      </c>
      <c r="E1863">
        <v>2</v>
      </c>
      <c r="F1863">
        <v>9</v>
      </c>
      <c r="G1863">
        <v>47</v>
      </c>
      <c r="H1863">
        <v>21</v>
      </c>
      <c r="I1863">
        <v>7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78</v>
      </c>
      <c r="H1864">
        <v>49</v>
      </c>
      <c r="I1864">
        <v>1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8</v>
      </c>
      <c r="G1865">
        <v>49</v>
      </c>
      <c r="H1865">
        <v>22</v>
      </c>
      <c r="I1865">
        <v>9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5</v>
      </c>
      <c r="G1866">
        <v>84</v>
      </c>
      <c r="H1866">
        <v>47</v>
      </c>
      <c r="I1866">
        <v>8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0</v>
      </c>
      <c r="E1867">
        <v>3</v>
      </c>
      <c r="F1867">
        <v>8</v>
      </c>
      <c r="G1867">
        <v>40</v>
      </c>
      <c r="H1867">
        <v>24</v>
      </c>
      <c r="I1867">
        <v>9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6</v>
      </c>
      <c r="E1868">
        <v>6</v>
      </c>
      <c r="F1868">
        <v>28</v>
      </c>
      <c r="G1868">
        <v>78</v>
      </c>
      <c r="H1868">
        <v>50</v>
      </c>
      <c r="I1868">
        <v>9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9</v>
      </c>
      <c r="G1869">
        <v>50</v>
      </c>
      <c r="H1869">
        <v>21</v>
      </c>
      <c r="I1869">
        <v>5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8</v>
      </c>
      <c r="G1870">
        <v>80</v>
      </c>
      <c r="H1870">
        <v>46</v>
      </c>
      <c r="I1870">
        <v>1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1</v>
      </c>
      <c r="H1871">
        <v>29</v>
      </c>
      <c r="I1871">
        <v>5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0</v>
      </c>
      <c r="G1872">
        <v>78</v>
      </c>
      <c r="H1872">
        <v>43</v>
      </c>
      <c r="I1872">
        <v>22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5</v>
      </c>
      <c r="H1873">
        <v>24</v>
      </c>
      <c r="I1873">
        <v>5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0</v>
      </c>
      <c r="H1874">
        <v>35</v>
      </c>
      <c r="I1874">
        <v>11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4</v>
      </c>
      <c r="H1875">
        <v>22</v>
      </c>
      <c r="I1875">
        <v>7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5</v>
      </c>
      <c r="E1876">
        <v>4</v>
      </c>
      <c r="F1876">
        <v>17</v>
      </c>
      <c r="G1876">
        <v>70</v>
      </c>
      <c r="H1876">
        <v>42</v>
      </c>
      <c r="I1876">
        <v>12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4</v>
      </c>
      <c r="H1877">
        <v>20</v>
      </c>
      <c r="I1877">
        <v>3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67</v>
      </c>
      <c r="H1878">
        <v>41</v>
      </c>
      <c r="I1878">
        <v>14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4</v>
      </c>
      <c r="H1879">
        <v>25</v>
      </c>
      <c r="I1879">
        <v>6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87</v>
      </c>
      <c r="H1880">
        <v>45</v>
      </c>
      <c r="I1880">
        <v>13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6</v>
      </c>
      <c r="H1881">
        <v>29</v>
      </c>
      <c r="I1881">
        <v>3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2</v>
      </c>
      <c r="G1882">
        <v>75</v>
      </c>
      <c r="H1882">
        <v>30</v>
      </c>
      <c r="I1882">
        <v>17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2</v>
      </c>
      <c r="H1883">
        <v>16</v>
      </c>
      <c r="I1883">
        <v>9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0</v>
      </c>
      <c r="E1884">
        <v>3</v>
      </c>
      <c r="F1884">
        <v>22</v>
      </c>
      <c r="G1884">
        <v>67</v>
      </c>
      <c r="H1884">
        <v>38</v>
      </c>
      <c r="I1884">
        <v>22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35</v>
      </c>
      <c r="H1885">
        <v>21</v>
      </c>
      <c r="I1885">
        <v>9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29</v>
      </c>
      <c r="E1886">
        <v>6</v>
      </c>
      <c r="F1886">
        <v>20</v>
      </c>
      <c r="G1886">
        <v>92</v>
      </c>
      <c r="H1886">
        <v>32</v>
      </c>
      <c r="I1886">
        <v>12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37</v>
      </c>
      <c r="H1887">
        <v>20</v>
      </c>
      <c r="I1887">
        <v>9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2</v>
      </c>
      <c r="E1888">
        <v>2</v>
      </c>
      <c r="F1888">
        <v>16</v>
      </c>
      <c r="G1888">
        <v>80</v>
      </c>
      <c r="H1888">
        <v>35</v>
      </c>
      <c r="I1888">
        <v>14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0</v>
      </c>
      <c r="H1889">
        <v>26</v>
      </c>
      <c r="I1889">
        <v>6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66</v>
      </c>
      <c r="H1890">
        <v>36</v>
      </c>
      <c r="I1890">
        <v>16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5</v>
      </c>
      <c r="I1891">
        <v>1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6</v>
      </c>
      <c r="E1892">
        <v>0</v>
      </c>
      <c r="F1892">
        <v>10</v>
      </c>
      <c r="G1892">
        <v>61</v>
      </c>
      <c r="H1892">
        <v>35</v>
      </c>
      <c r="I1892">
        <v>18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0</v>
      </c>
      <c r="H1893">
        <v>12</v>
      </c>
      <c r="I1893">
        <v>3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4</v>
      </c>
      <c r="E1894">
        <v>6</v>
      </c>
      <c r="F1894">
        <v>22</v>
      </c>
      <c r="G1894">
        <v>55</v>
      </c>
      <c r="H1894">
        <v>33</v>
      </c>
      <c r="I1894">
        <v>16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27</v>
      </c>
      <c r="H1895">
        <v>21</v>
      </c>
      <c r="I1895">
        <v>9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4</v>
      </c>
      <c r="G1896">
        <v>58</v>
      </c>
      <c r="H1896">
        <v>28</v>
      </c>
      <c r="I1896">
        <v>18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5</v>
      </c>
      <c r="G1897">
        <v>30</v>
      </c>
      <c r="H1897">
        <v>21</v>
      </c>
      <c r="I1897">
        <v>8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8</v>
      </c>
      <c r="G1898">
        <v>68</v>
      </c>
      <c r="H1898">
        <v>37</v>
      </c>
      <c r="I1898">
        <v>12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4</v>
      </c>
      <c r="H1899">
        <v>14</v>
      </c>
      <c r="I1899">
        <v>11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1</v>
      </c>
      <c r="E1900">
        <v>1</v>
      </c>
      <c r="F1900">
        <v>13</v>
      </c>
      <c r="G1900">
        <v>59</v>
      </c>
      <c r="H1900">
        <v>28</v>
      </c>
      <c r="I1900">
        <v>15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3</v>
      </c>
      <c r="H1901">
        <v>15</v>
      </c>
      <c r="I1901">
        <v>7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7</v>
      </c>
      <c r="G1902">
        <v>63</v>
      </c>
      <c r="H1902">
        <v>43</v>
      </c>
      <c r="I1902">
        <v>21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5</v>
      </c>
      <c r="H1903">
        <v>17</v>
      </c>
      <c r="I1903">
        <v>11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4</v>
      </c>
      <c r="E1904">
        <v>3</v>
      </c>
      <c r="F1904">
        <v>15</v>
      </c>
      <c r="G1904">
        <v>48</v>
      </c>
      <c r="H1904">
        <v>35</v>
      </c>
      <c r="I1904">
        <v>16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3</v>
      </c>
      <c r="E1905">
        <v>5</v>
      </c>
      <c r="F1905">
        <v>6</v>
      </c>
      <c r="G1905">
        <v>33</v>
      </c>
      <c r="H1905">
        <v>12</v>
      </c>
      <c r="I1905">
        <v>7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6</v>
      </c>
      <c r="E1906">
        <v>1</v>
      </c>
      <c r="F1906">
        <v>11</v>
      </c>
      <c r="G1906">
        <v>62</v>
      </c>
      <c r="H1906">
        <v>27</v>
      </c>
      <c r="I1906">
        <v>8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2</v>
      </c>
      <c r="G1907">
        <v>22</v>
      </c>
      <c r="H1907">
        <v>14</v>
      </c>
      <c r="I1907">
        <v>8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4</v>
      </c>
      <c r="E1908">
        <v>7</v>
      </c>
      <c r="F1908">
        <v>22</v>
      </c>
      <c r="G1908">
        <v>66</v>
      </c>
      <c r="H1908">
        <v>30</v>
      </c>
      <c r="I1908">
        <v>15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7</v>
      </c>
      <c r="G1909">
        <v>33</v>
      </c>
      <c r="H1909">
        <v>19</v>
      </c>
      <c r="I1909">
        <v>7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1</v>
      </c>
      <c r="H1910">
        <v>21</v>
      </c>
      <c r="I1910">
        <v>8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1</v>
      </c>
      <c r="H1911">
        <v>15</v>
      </c>
      <c r="I1911">
        <v>11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66</v>
      </c>
      <c r="H1912">
        <v>42</v>
      </c>
      <c r="I1912">
        <v>15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0</v>
      </c>
      <c r="F1913">
        <v>10</v>
      </c>
      <c r="G1913">
        <v>35</v>
      </c>
      <c r="H1913">
        <v>14</v>
      </c>
      <c r="I1913">
        <v>4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1</v>
      </c>
      <c r="E1914">
        <v>4</v>
      </c>
      <c r="F1914">
        <v>19</v>
      </c>
      <c r="G1914">
        <v>53</v>
      </c>
      <c r="H1914">
        <v>27</v>
      </c>
      <c r="I1914">
        <v>15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7</v>
      </c>
      <c r="E1915">
        <v>1</v>
      </c>
      <c r="F1915">
        <v>4</v>
      </c>
      <c r="G1915">
        <v>30</v>
      </c>
      <c r="H1915">
        <v>16</v>
      </c>
      <c r="I1915">
        <v>6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7</v>
      </c>
      <c r="E1916">
        <v>3</v>
      </c>
      <c r="F1916">
        <v>16</v>
      </c>
      <c r="G1916">
        <v>61</v>
      </c>
      <c r="H1916">
        <v>36</v>
      </c>
      <c r="I1916">
        <v>21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6</v>
      </c>
      <c r="H1917">
        <v>22</v>
      </c>
      <c r="I1917">
        <v>4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8</v>
      </c>
      <c r="G1918">
        <v>54</v>
      </c>
      <c r="H1918">
        <v>32</v>
      </c>
      <c r="I1918">
        <v>8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4</v>
      </c>
      <c r="G1919">
        <v>26</v>
      </c>
      <c r="H1919">
        <v>15</v>
      </c>
      <c r="I1919">
        <v>1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7</v>
      </c>
      <c r="E1920">
        <v>2</v>
      </c>
      <c r="F1920">
        <v>14</v>
      </c>
      <c r="G1920">
        <v>56</v>
      </c>
      <c r="H1920">
        <v>32</v>
      </c>
      <c r="I1920">
        <v>1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39</v>
      </c>
      <c r="H1921">
        <v>18</v>
      </c>
      <c r="I1921">
        <v>11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7</v>
      </c>
      <c r="E1922">
        <v>2</v>
      </c>
      <c r="F1922">
        <v>15</v>
      </c>
      <c r="G1922">
        <v>61</v>
      </c>
      <c r="H1922">
        <v>27</v>
      </c>
      <c r="I1922">
        <v>1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0</v>
      </c>
      <c r="F1923">
        <v>2</v>
      </c>
      <c r="G1923">
        <v>31</v>
      </c>
      <c r="H1923">
        <v>19</v>
      </c>
      <c r="I1923">
        <v>8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5</v>
      </c>
      <c r="E1924">
        <v>2</v>
      </c>
      <c r="F1924">
        <v>14</v>
      </c>
      <c r="G1924">
        <v>67</v>
      </c>
      <c r="H1924">
        <v>37</v>
      </c>
      <c r="I1924">
        <v>1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8</v>
      </c>
      <c r="H1925">
        <v>12</v>
      </c>
      <c r="I1925">
        <v>1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1</v>
      </c>
      <c r="G1926">
        <v>52</v>
      </c>
      <c r="H1926">
        <v>20</v>
      </c>
      <c r="I1926">
        <v>16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8</v>
      </c>
      <c r="H1927">
        <v>14</v>
      </c>
      <c r="I1927">
        <v>7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1</v>
      </c>
      <c r="G1928">
        <v>58</v>
      </c>
      <c r="H1928">
        <v>41</v>
      </c>
      <c r="I1928">
        <v>14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5</v>
      </c>
      <c r="E1929">
        <v>1</v>
      </c>
      <c r="F1929">
        <v>6</v>
      </c>
      <c r="G1929">
        <v>27</v>
      </c>
      <c r="H1929">
        <v>10</v>
      </c>
      <c r="I1929">
        <v>7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44</v>
      </c>
      <c r="H1930">
        <v>26</v>
      </c>
      <c r="I1930">
        <v>7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5</v>
      </c>
      <c r="H1931">
        <v>9</v>
      </c>
      <c r="I1931">
        <v>6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2</v>
      </c>
      <c r="E1932">
        <v>1</v>
      </c>
      <c r="F1932">
        <v>15</v>
      </c>
      <c r="G1932">
        <v>51</v>
      </c>
      <c r="H1932">
        <v>29</v>
      </c>
      <c r="I1932">
        <v>12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5</v>
      </c>
      <c r="H1933">
        <v>11</v>
      </c>
      <c r="I1933">
        <v>7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4</v>
      </c>
      <c r="E1934">
        <v>3</v>
      </c>
      <c r="F1934">
        <v>11</v>
      </c>
      <c r="G1934">
        <v>48</v>
      </c>
      <c r="H1934">
        <v>28</v>
      </c>
      <c r="I1934">
        <v>14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0</v>
      </c>
      <c r="H1935">
        <v>13</v>
      </c>
      <c r="I1935">
        <v>6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1</v>
      </c>
      <c r="H1936">
        <v>30</v>
      </c>
      <c r="I1936">
        <v>12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18</v>
      </c>
      <c r="H1937">
        <v>14</v>
      </c>
      <c r="I1937">
        <v>8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56</v>
      </c>
      <c r="H1938">
        <v>25</v>
      </c>
      <c r="I1938">
        <v>15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1</v>
      </c>
      <c r="H1939">
        <v>12</v>
      </c>
      <c r="I1939">
        <v>5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54</v>
      </c>
      <c r="H1940">
        <v>32</v>
      </c>
      <c r="I1940">
        <v>11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1</v>
      </c>
      <c r="H1941">
        <v>10</v>
      </c>
      <c r="I1941">
        <v>7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1</v>
      </c>
      <c r="E1942">
        <v>5</v>
      </c>
      <c r="F1942">
        <v>9</v>
      </c>
      <c r="G1942">
        <v>43</v>
      </c>
      <c r="H1942">
        <v>23</v>
      </c>
      <c r="I1942">
        <v>7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2</v>
      </c>
      <c r="E1943">
        <v>1</v>
      </c>
      <c r="F1943">
        <v>4</v>
      </c>
      <c r="G1943">
        <v>9</v>
      </c>
      <c r="H1943">
        <v>6</v>
      </c>
      <c r="I1943">
        <v>7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36</v>
      </c>
      <c r="H1944">
        <v>17</v>
      </c>
      <c r="I1944">
        <v>13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1</v>
      </c>
      <c r="E1945">
        <v>1</v>
      </c>
      <c r="F1945">
        <v>1</v>
      </c>
      <c r="G1945">
        <v>14</v>
      </c>
      <c r="H1945">
        <v>11</v>
      </c>
      <c r="I1945">
        <v>5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4</v>
      </c>
      <c r="H1946">
        <v>18</v>
      </c>
      <c r="I1946">
        <v>4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5</v>
      </c>
      <c r="H1947">
        <v>7</v>
      </c>
      <c r="I1947">
        <v>3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5</v>
      </c>
      <c r="E1948">
        <v>1</v>
      </c>
      <c r="F1948">
        <v>4</v>
      </c>
      <c r="G1948">
        <v>38</v>
      </c>
      <c r="H1948">
        <v>14</v>
      </c>
      <c r="I1948">
        <v>3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5</v>
      </c>
      <c r="H1949">
        <v>13</v>
      </c>
      <c r="I1949">
        <v>2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9</v>
      </c>
      <c r="E1950">
        <v>1</v>
      </c>
      <c r="F1950">
        <v>2</v>
      </c>
      <c r="G1950">
        <v>14</v>
      </c>
      <c r="H1950">
        <v>5</v>
      </c>
      <c r="I1950">
        <v>4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0</v>
      </c>
      <c r="H1951">
        <v>4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5</v>
      </c>
      <c r="I1952">
        <v>2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1</v>
      </c>
      <c r="I1954">
        <v>1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34</v>
      </c>
      <c r="E1955">
        <v>171</v>
      </c>
      <c r="F1955">
        <v>1138</v>
      </c>
      <c r="G1955">
        <v>7163</v>
      </c>
      <c r="H1955">
        <v>4327</v>
      </c>
      <c r="I1955">
        <v>2996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767</v>
      </c>
      <c r="E1956">
        <v>676</v>
      </c>
      <c r="F1956">
        <v>4161</v>
      </c>
      <c r="G1956">
        <v>19144</v>
      </c>
      <c r="H1956">
        <v>9152</v>
      </c>
      <c r="I1956">
        <v>4928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4</v>
      </c>
      <c r="E1986">
        <v>1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0</v>
      </c>
      <c r="I2000">
        <v>1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0</v>
      </c>
      <c r="I2019">
        <v>1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0</v>
      </c>
      <c r="I2020">
        <v>1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0</v>
      </c>
      <c r="H2027">
        <v>1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0</v>
      </c>
      <c r="H2032">
        <v>1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0</v>
      </c>
      <c r="I2052">
        <v>1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0</v>
      </c>
      <c r="H2055">
        <v>1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0</v>
      </c>
      <c r="H2057">
        <v>1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1</v>
      </c>
      <c r="G2078">
        <v>1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6</v>
      </c>
      <c r="E2172">
        <v>12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39</v>
      </c>
      <c r="I2253">
        <v>1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0</v>
      </c>
      <c r="H2254">
        <v>52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0</v>
      </c>
      <c r="I2268">
        <v>1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2</v>
      </c>
      <c r="H2276">
        <v>42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19</v>
      </c>
      <c r="G2278">
        <v>76</v>
      </c>
      <c r="H2278">
        <v>54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1</v>
      </c>
      <c r="H2287">
        <v>3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1</v>
      </c>
      <c r="H2290">
        <v>35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5</v>
      </c>
      <c r="E2291">
        <v>0</v>
      </c>
      <c r="F2291">
        <v>8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6</v>
      </c>
      <c r="I2292">
        <v>1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3</v>
      </c>
      <c r="I2296">
        <v>1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6</v>
      </c>
      <c r="H2302">
        <v>43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5</v>
      </c>
      <c r="H2303">
        <v>4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4</v>
      </c>
      <c r="H2310">
        <v>41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7</v>
      </c>
      <c r="H2314">
        <v>44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0</v>
      </c>
      <c r="H2315">
        <v>29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2</v>
      </c>
      <c r="H2329">
        <v>29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3</v>
      </c>
      <c r="E2332">
        <v>2</v>
      </c>
      <c r="F2332">
        <v>17</v>
      </c>
      <c r="G2332">
        <v>70</v>
      </c>
      <c r="H2332">
        <v>37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1</v>
      </c>
      <c r="H2333">
        <v>45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1</v>
      </c>
      <c r="I2334">
        <v>1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59</v>
      </c>
      <c r="H2335">
        <v>35</v>
      </c>
      <c r="I2335">
        <v>3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99</v>
      </c>
      <c r="H2336">
        <v>41</v>
      </c>
      <c r="I2336">
        <v>2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48</v>
      </c>
      <c r="H2337">
        <v>36</v>
      </c>
      <c r="I2337">
        <v>6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28</v>
      </c>
      <c r="E2338">
        <v>8</v>
      </c>
      <c r="F2338">
        <v>15</v>
      </c>
      <c r="G2338">
        <v>76</v>
      </c>
      <c r="H2338">
        <v>49</v>
      </c>
      <c r="I2338">
        <v>5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6</v>
      </c>
      <c r="H2339">
        <v>36</v>
      </c>
      <c r="I2339">
        <v>2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5</v>
      </c>
      <c r="H2340">
        <v>37</v>
      </c>
      <c r="I2340">
        <v>8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67</v>
      </c>
      <c r="H2341">
        <v>39</v>
      </c>
      <c r="I2341">
        <v>1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7</v>
      </c>
      <c r="E2342">
        <v>1</v>
      </c>
      <c r="F2342">
        <v>23</v>
      </c>
      <c r="G2342">
        <v>81</v>
      </c>
      <c r="H2342">
        <v>30</v>
      </c>
      <c r="I2342">
        <v>5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6</v>
      </c>
      <c r="H2343">
        <v>53</v>
      </c>
      <c r="I2343">
        <v>3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87</v>
      </c>
      <c r="H2344">
        <v>39</v>
      </c>
      <c r="I2344">
        <v>6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69</v>
      </c>
      <c r="H2345">
        <v>37</v>
      </c>
      <c r="I2345">
        <v>4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1</v>
      </c>
      <c r="H2346">
        <v>41</v>
      </c>
      <c r="I2346">
        <v>6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5</v>
      </c>
      <c r="E2347">
        <v>4</v>
      </c>
      <c r="F2347">
        <v>7</v>
      </c>
      <c r="G2347">
        <v>68</v>
      </c>
      <c r="H2347">
        <v>52</v>
      </c>
      <c r="I2347">
        <v>8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1</v>
      </c>
      <c r="E2348">
        <v>3</v>
      </c>
      <c r="F2348">
        <v>13</v>
      </c>
      <c r="G2348">
        <v>79</v>
      </c>
      <c r="H2348">
        <v>38</v>
      </c>
      <c r="I2348">
        <v>5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8</v>
      </c>
      <c r="E2349">
        <v>5</v>
      </c>
      <c r="F2349">
        <v>11</v>
      </c>
      <c r="G2349">
        <v>73</v>
      </c>
      <c r="H2349">
        <v>32</v>
      </c>
      <c r="I2349">
        <v>1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29</v>
      </c>
      <c r="G2350">
        <v>72</v>
      </c>
      <c r="H2350">
        <v>50</v>
      </c>
      <c r="I2350">
        <v>12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65</v>
      </c>
      <c r="H2351">
        <v>39</v>
      </c>
      <c r="I2351">
        <v>15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5</v>
      </c>
      <c r="G2352">
        <v>86</v>
      </c>
      <c r="H2352">
        <v>54</v>
      </c>
      <c r="I2352">
        <v>11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1</v>
      </c>
      <c r="G2353">
        <v>66</v>
      </c>
      <c r="H2353">
        <v>36</v>
      </c>
      <c r="I2353">
        <v>12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3</v>
      </c>
      <c r="E2354">
        <v>5</v>
      </c>
      <c r="F2354">
        <v>25</v>
      </c>
      <c r="G2354">
        <v>96</v>
      </c>
      <c r="H2354">
        <v>41</v>
      </c>
      <c r="I2354">
        <v>13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1</v>
      </c>
      <c r="H2355">
        <v>39</v>
      </c>
      <c r="I2355">
        <v>18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7</v>
      </c>
      <c r="G2356">
        <v>85</v>
      </c>
      <c r="H2356">
        <v>46</v>
      </c>
      <c r="I2356">
        <v>14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3</v>
      </c>
      <c r="H2357">
        <v>26</v>
      </c>
      <c r="I2357">
        <v>9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2</v>
      </c>
      <c r="E2358">
        <v>3</v>
      </c>
      <c r="F2358">
        <v>35</v>
      </c>
      <c r="G2358">
        <v>81</v>
      </c>
      <c r="H2358">
        <v>33</v>
      </c>
      <c r="I2358">
        <v>17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2</v>
      </c>
      <c r="H2359">
        <v>30</v>
      </c>
      <c r="I2359">
        <v>4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1</v>
      </c>
      <c r="G2360">
        <v>81</v>
      </c>
      <c r="H2360">
        <v>39</v>
      </c>
      <c r="I2360">
        <v>15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9</v>
      </c>
      <c r="G2361">
        <v>46</v>
      </c>
      <c r="H2361">
        <v>28</v>
      </c>
      <c r="I2361">
        <v>1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2</v>
      </c>
      <c r="E2362">
        <v>6</v>
      </c>
      <c r="F2362">
        <v>26</v>
      </c>
      <c r="G2362">
        <v>92</v>
      </c>
      <c r="H2362">
        <v>44</v>
      </c>
      <c r="I2362">
        <v>19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0</v>
      </c>
      <c r="H2363">
        <v>28</v>
      </c>
      <c r="I2363">
        <v>14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0</v>
      </c>
      <c r="E2364">
        <v>3</v>
      </c>
      <c r="F2364">
        <v>16</v>
      </c>
      <c r="G2364">
        <v>85</v>
      </c>
      <c r="H2364">
        <v>40</v>
      </c>
      <c r="I2364">
        <v>15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2</v>
      </c>
      <c r="H2365">
        <v>29</v>
      </c>
      <c r="I2365">
        <v>13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6</v>
      </c>
      <c r="E2366">
        <v>3</v>
      </c>
      <c r="F2366">
        <v>27</v>
      </c>
      <c r="G2366">
        <v>104</v>
      </c>
      <c r="H2366">
        <v>37</v>
      </c>
      <c r="I2366">
        <v>14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1</v>
      </c>
      <c r="G2367">
        <v>72</v>
      </c>
      <c r="H2367">
        <v>29</v>
      </c>
      <c r="I2367">
        <v>16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2</v>
      </c>
      <c r="G2368">
        <v>99</v>
      </c>
      <c r="H2368">
        <v>50</v>
      </c>
      <c r="I2368">
        <v>16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0</v>
      </c>
      <c r="G2369">
        <v>63</v>
      </c>
      <c r="H2369">
        <v>35</v>
      </c>
      <c r="I2369">
        <v>17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3</v>
      </c>
      <c r="E2370">
        <v>6</v>
      </c>
      <c r="F2370">
        <v>22</v>
      </c>
      <c r="G2370">
        <v>70</v>
      </c>
      <c r="H2370">
        <v>41</v>
      </c>
      <c r="I2370">
        <v>17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54</v>
      </c>
      <c r="H2371">
        <v>31</v>
      </c>
      <c r="I2371">
        <v>16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29</v>
      </c>
      <c r="E2372">
        <v>5</v>
      </c>
      <c r="F2372">
        <v>22</v>
      </c>
      <c r="G2372">
        <v>71</v>
      </c>
      <c r="H2372">
        <v>40</v>
      </c>
      <c r="I2372">
        <v>12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3</v>
      </c>
      <c r="H2373">
        <v>23</v>
      </c>
      <c r="I2373">
        <v>7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75</v>
      </c>
      <c r="H2374">
        <v>47</v>
      </c>
      <c r="I2374">
        <v>13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6</v>
      </c>
      <c r="H2375">
        <v>27</v>
      </c>
      <c r="I2375">
        <v>6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74</v>
      </c>
      <c r="H2376">
        <v>42</v>
      </c>
      <c r="I2376">
        <v>14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0</v>
      </c>
      <c r="E2377">
        <v>4</v>
      </c>
      <c r="F2377">
        <v>8</v>
      </c>
      <c r="G2377">
        <v>53</v>
      </c>
      <c r="H2377">
        <v>31</v>
      </c>
      <c r="I2377">
        <v>1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5</v>
      </c>
      <c r="G2378">
        <v>72</v>
      </c>
      <c r="H2378">
        <v>40</v>
      </c>
      <c r="I2378">
        <v>1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5</v>
      </c>
      <c r="H2379">
        <v>29</v>
      </c>
      <c r="I2379">
        <v>11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3</v>
      </c>
      <c r="G2380">
        <v>70</v>
      </c>
      <c r="H2380">
        <v>36</v>
      </c>
      <c r="I2380">
        <v>21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57</v>
      </c>
      <c r="H2381">
        <v>31</v>
      </c>
      <c r="I2381">
        <v>1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7</v>
      </c>
      <c r="G2382">
        <v>65</v>
      </c>
      <c r="H2382">
        <v>40</v>
      </c>
      <c r="I2382">
        <v>14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69</v>
      </c>
      <c r="H2383">
        <v>26</v>
      </c>
      <c r="I2383">
        <v>12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6</v>
      </c>
      <c r="G2384">
        <v>80</v>
      </c>
      <c r="H2384">
        <v>29</v>
      </c>
      <c r="I2384">
        <v>16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6</v>
      </c>
      <c r="G2385">
        <v>50</v>
      </c>
      <c r="H2385">
        <v>29</v>
      </c>
      <c r="I2385">
        <v>9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4</v>
      </c>
      <c r="H2386">
        <v>45</v>
      </c>
      <c r="I2386">
        <v>13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19</v>
      </c>
      <c r="G2387">
        <v>55</v>
      </c>
      <c r="H2387">
        <v>22</v>
      </c>
      <c r="I2387">
        <v>15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5</v>
      </c>
      <c r="G2388">
        <v>79</v>
      </c>
      <c r="H2388">
        <v>28</v>
      </c>
      <c r="I2388">
        <v>12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9</v>
      </c>
      <c r="E2389">
        <v>2</v>
      </c>
      <c r="F2389">
        <v>10</v>
      </c>
      <c r="G2389">
        <v>60</v>
      </c>
      <c r="H2389">
        <v>20</v>
      </c>
      <c r="I2389">
        <v>13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78</v>
      </c>
      <c r="H2390">
        <v>31</v>
      </c>
      <c r="I2390">
        <v>17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55</v>
      </c>
      <c r="H2391">
        <v>36</v>
      </c>
      <c r="I2391">
        <v>11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1</v>
      </c>
      <c r="F2392">
        <v>19</v>
      </c>
      <c r="G2392">
        <v>47</v>
      </c>
      <c r="H2392">
        <v>32</v>
      </c>
      <c r="I2392">
        <v>13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7</v>
      </c>
      <c r="H2393">
        <v>21</v>
      </c>
      <c r="I2393">
        <v>1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67</v>
      </c>
      <c r="H2394">
        <v>34</v>
      </c>
      <c r="I2394">
        <v>14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6</v>
      </c>
      <c r="H2395">
        <v>14</v>
      </c>
      <c r="I2395">
        <v>9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3</v>
      </c>
      <c r="G2396">
        <v>70</v>
      </c>
      <c r="H2396">
        <v>35</v>
      </c>
      <c r="I2396">
        <v>11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7</v>
      </c>
      <c r="H2397">
        <v>19</v>
      </c>
      <c r="I2397">
        <v>12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0</v>
      </c>
      <c r="E2398">
        <v>2</v>
      </c>
      <c r="F2398">
        <v>19</v>
      </c>
      <c r="G2398">
        <v>83</v>
      </c>
      <c r="H2398">
        <v>36</v>
      </c>
      <c r="I2398">
        <v>1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57</v>
      </c>
      <c r="H2399">
        <v>25</v>
      </c>
      <c r="I2399">
        <v>1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1</v>
      </c>
      <c r="G2400">
        <v>72</v>
      </c>
      <c r="H2400">
        <v>40</v>
      </c>
      <c r="I2400">
        <v>8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5</v>
      </c>
      <c r="G2401">
        <v>64</v>
      </c>
      <c r="H2401">
        <v>24</v>
      </c>
      <c r="I2401">
        <v>1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6</v>
      </c>
      <c r="G2402">
        <v>64</v>
      </c>
      <c r="H2402">
        <v>36</v>
      </c>
      <c r="I2402">
        <v>16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2</v>
      </c>
      <c r="H2403">
        <v>18</v>
      </c>
      <c r="I2403">
        <v>18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19</v>
      </c>
      <c r="E2404">
        <v>3</v>
      </c>
      <c r="F2404">
        <v>27</v>
      </c>
      <c r="G2404">
        <v>61</v>
      </c>
      <c r="H2404">
        <v>33</v>
      </c>
      <c r="I2404">
        <v>17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3</v>
      </c>
      <c r="H2405">
        <v>27</v>
      </c>
      <c r="I2405">
        <v>16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27</v>
      </c>
      <c r="E2406">
        <v>3</v>
      </c>
      <c r="F2406">
        <v>30</v>
      </c>
      <c r="G2406">
        <v>68</v>
      </c>
      <c r="H2406">
        <v>37</v>
      </c>
      <c r="I2406">
        <v>16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6</v>
      </c>
      <c r="H2407">
        <v>22</v>
      </c>
      <c r="I2407">
        <v>17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7</v>
      </c>
      <c r="G2408">
        <v>77</v>
      </c>
      <c r="H2408">
        <v>29</v>
      </c>
      <c r="I2408">
        <v>16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3</v>
      </c>
      <c r="H2409">
        <v>23</v>
      </c>
      <c r="I2409">
        <v>12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2</v>
      </c>
      <c r="H2410">
        <v>34</v>
      </c>
      <c r="I2410">
        <v>1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1</v>
      </c>
      <c r="H2411">
        <v>27</v>
      </c>
      <c r="I2411">
        <v>13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2</v>
      </c>
      <c r="G2412">
        <v>50</v>
      </c>
      <c r="H2412">
        <v>43</v>
      </c>
      <c r="I2412">
        <v>8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37</v>
      </c>
      <c r="H2413">
        <v>20</v>
      </c>
      <c r="I2413">
        <v>6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54</v>
      </c>
      <c r="H2414">
        <v>29</v>
      </c>
      <c r="I2414">
        <v>14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5</v>
      </c>
      <c r="H2415">
        <v>27</v>
      </c>
      <c r="I2415">
        <v>9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0</v>
      </c>
      <c r="H2416">
        <v>31</v>
      </c>
      <c r="I2416">
        <v>8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3</v>
      </c>
      <c r="H2417">
        <v>18</v>
      </c>
      <c r="I2417">
        <v>12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2</v>
      </c>
      <c r="H2418">
        <v>25</v>
      </c>
      <c r="I2418">
        <v>9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0</v>
      </c>
      <c r="F2419">
        <v>10</v>
      </c>
      <c r="G2419">
        <v>49</v>
      </c>
      <c r="H2419">
        <v>13</v>
      </c>
      <c r="I2419">
        <v>13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2</v>
      </c>
      <c r="E2420">
        <v>3</v>
      </c>
      <c r="F2420">
        <v>11</v>
      </c>
      <c r="G2420">
        <v>52</v>
      </c>
      <c r="H2420">
        <v>29</v>
      </c>
      <c r="I2420">
        <v>18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38</v>
      </c>
      <c r="H2421">
        <v>18</v>
      </c>
      <c r="I2421">
        <v>11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49</v>
      </c>
      <c r="H2422">
        <v>22</v>
      </c>
      <c r="I2422">
        <v>13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0</v>
      </c>
      <c r="H2423">
        <v>14</v>
      </c>
      <c r="I2423">
        <v>4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5</v>
      </c>
      <c r="H2424">
        <v>26</v>
      </c>
      <c r="I2424">
        <v>12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2</v>
      </c>
      <c r="H2425">
        <v>21</v>
      </c>
      <c r="I2425">
        <v>1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0</v>
      </c>
      <c r="G2426">
        <v>65</v>
      </c>
      <c r="H2426">
        <v>21</v>
      </c>
      <c r="I2426">
        <v>16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4</v>
      </c>
      <c r="H2427">
        <v>9</v>
      </c>
      <c r="I2427">
        <v>1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6</v>
      </c>
      <c r="H2428">
        <v>15</v>
      </c>
      <c r="I2428">
        <v>13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3</v>
      </c>
      <c r="H2429">
        <v>8</v>
      </c>
      <c r="I2429">
        <v>6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5</v>
      </c>
      <c r="G2430">
        <v>40</v>
      </c>
      <c r="H2430">
        <v>21</v>
      </c>
      <c r="I2430">
        <v>7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18</v>
      </c>
      <c r="H2431">
        <v>8</v>
      </c>
      <c r="I2431">
        <v>5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4</v>
      </c>
      <c r="H2432">
        <v>7</v>
      </c>
      <c r="I2432">
        <v>4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4</v>
      </c>
      <c r="H2433">
        <v>5</v>
      </c>
      <c r="I2433">
        <v>3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3</v>
      </c>
      <c r="H2434">
        <v>15</v>
      </c>
      <c r="I2434">
        <v>6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3</v>
      </c>
      <c r="I2435">
        <v>2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3</v>
      </c>
      <c r="I2436">
        <v>2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0</v>
      </c>
      <c r="I2437">
        <v>1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847</v>
      </c>
      <c r="E2439">
        <v>511</v>
      </c>
      <c r="F2439">
        <v>3214</v>
      </c>
      <c r="G2439">
        <v>20945</v>
      </c>
      <c r="H2439">
        <v>11770</v>
      </c>
      <c r="I2439">
        <v>8488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0820</v>
      </c>
      <c r="E2440">
        <v>1303</v>
      </c>
      <c r="F2440">
        <v>9495</v>
      </c>
      <c r="G2440">
        <v>45873</v>
      </c>
      <c r="H2440">
        <v>20122</v>
      </c>
      <c r="I2440">
        <v>1113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0</v>
      </c>
      <c r="I2452">
        <v>1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0</v>
      </c>
      <c r="I2476">
        <v>1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0</v>
      </c>
      <c r="I2484">
        <v>1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0</v>
      </c>
      <c r="I2500">
        <v>1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0</v>
      </c>
      <c r="H2503">
        <v>1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0</v>
      </c>
      <c r="I2520">
        <v>1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0</v>
      </c>
      <c r="I2534">
        <v>1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0</v>
      </c>
      <c r="I2611">
        <v>1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0</v>
      </c>
      <c r="I2641">
        <v>1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8</v>
      </c>
      <c r="H2657">
        <v>1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19</v>
      </c>
      <c r="H2698">
        <v>1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3</v>
      </c>
      <c r="H2716">
        <v>17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0</v>
      </c>
      <c r="H2756">
        <v>38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5</v>
      </c>
      <c r="G2759">
        <v>95</v>
      </c>
      <c r="H2759">
        <v>44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4</v>
      </c>
      <c r="H2761">
        <v>4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0</v>
      </c>
      <c r="H2764">
        <v>3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3</v>
      </c>
      <c r="H2766">
        <v>35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8</v>
      </c>
      <c r="I2769">
        <v>1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0</v>
      </c>
      <c r="H2770">
        <v>44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0</v>
      </c>
      <c r="H2773">
        <v>34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5</v>
      </c>
      <c r="H2778">
        <v>35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29</v>
      </c>
      <c r="E2780">
        <v>4</v>
      </c>
      <c r="F2780">
        <v>17</v>
      </c>
      <c r="G2780">
        <v>58</v>
      </c>
      <c r="H2780">
        <v>42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69</v>
      </c>
      <c r="H2782">
        <v>31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2</v>
      </c>
      <c r="H2786">
        <v>46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29</v>
      </c>
      <c r="I2790">
        <v>1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5</v>
      </c>
      <c r="I2791">
        <v>1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5</v>
      </c>
      <c r="H2793">
        <v>45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19</v>
      </c>
      <c r="G2796">
        <v>62</v>
      </c>
      <c r="H2796">
        <v>24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3</v>
      </c>
      <c r="G2797">
        <v>67</v>
      </c>
      <c r="H2797">
        <v>42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8</v>
      </c>
      <c r="G2801">
        <v>78</v>
      </c>
      <c r="H2801">
        <v>42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5</v>
      </c>
      <c r="E2803">
        <v>3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6</v>
      </c>
      <c r="H2812">
        <v>32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1</v>
      </c>
      <c r="G2813">
        <v>64</v>
      </c>
      <c r="H2813">
        <v>47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98</v>
      </c>
      <c r="H2815">
        <v>41</v>
      </c>
      <c r="I2815">
        <v>2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5</v>
      </c>
      <c r="I2816">
        <v>1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2</v>
      </c>
      <c r="G2817">
        <v>86</v>
      </c>
      <c r="H2817">
        <v>42</v>
      </c>
      <c r="I2817">
        <v>5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38</v>
      </c>
      <c r="I2818">
        <v>4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7</v>
      </c>
      <c r="H2819">
        <v>43</v>
      </c>
      <c r="I2819">
        <v>1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4</v>
      </c>
      <c r="I2820">
        <v>3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5</v>
      </c>
      <c r="H2821">
        <v>46</v>
      </c>
      <c r="I2821">
        <v>3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4</v>
      </c>
      <c r="H2822">
        <v>43</v>
      </c>
      <c r="I2822">
        <v>1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3</v>
      </c>
      <c r="H2823">
        <v>47</v>
      </c>
      <c r="I2823">
        <v>4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4</v>
      </c>
      <c r="H2824">
        <v>38</v>
      </c>
      <c r="I2824">
        <v>3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47</v>
      </c>
      <c r="I2825">
        <v>8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89</v>
      </c>
      <c r="H2826">
        <v>48</v>
      </c>
      <c r="I2826">
        <v>9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1</v>
      </c>
      <c r="G2827">
        <v>76</v>
      </c>
      <c r="H2827">
        <v>46</v>
      </c>
      <c r="I2827">
        <v>1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39</v>
      </c>
      <c r="E2828">
        <v>2</v>
      </c>
      <c r="F2828">
        <v>16</v>
      </c>
      <c r="G2828">
        <v>93</v>
      </c>
      <c r="H2828">
        <v>45</v>
      </c>
      <c r="I2828">
        <v>4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0</v>
      </c>
      <c r="H2829">
        <v>48</v>
      </c>
      <c r="I2829">
        <v>7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5</v>
      </c>
      <c r="E2830">
        <v>10</v>
      </c>
      <c r="F2830">
        <v>30</v>
      </c>
      <c r="G2830">
        <v>104</v>
      </c>
      <c r="H2830">
        <v>52</v>
      </c>
      <c r="I2830">
        <v>7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84</v>
      </c>
      <c r="H2831">
        <v>48</v>
      </c>
      <c r="I2831">
        <v>11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89</v>
      </c>
      <c r="H2832">
        <v>36</v>
      </c>
      <c r="I2832">
        <v>6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1</v>
      </c>
      <c r="H2833">
        <v>61</v>
      </c>
      <c r="I2833">
        <v>9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4</v>
      </c>
      <c r="E2834">
        <v>3</v>
      </c>
      <c r="F2834">
        <v>34</v>
      </c>
      <c r="G2834">
        <v>92</v>
      </c>
      <c r="H2834">
        <v>48</v>
      </c>
      <c r="I2834">
        <v>14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46</v>
      </c>
      <c r="I2835">
        <v>14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5</v>
      </c>
      <c r="G2836">
        <v>106</v>
      </c>
      <c r="H2836">
        <v>33</v>
      </c>
      <c r="I2836">
        <v>7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3</v>
      </c>
      <c r="G2837">
        <v>97</v>
      </c>
      <c r="H2837">
        <v>50</v>
      </c>
      <c r="I2837">
        <v>14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37</v>
      </c>
      <c r="E2838">
        <v>3</v>
      </c>
      <c r="F2838">
        <v>23</v>
      </c>
      <c r="G2838">
        <v>89</v>
      </c>
      <c r="H2838">
        <v>34</v>
      </c>
      <c r="I2838">
        <v>12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1</v>
      </c>
      <c r="H2839">
        <v>46</v>
      </c>
      <c r="I2839">
        <v>1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4</v>
      </c>
      <c r="E2840">
        <v>5</v>
      </c>
      <c r="F2840">
        <v>28</v>
      </c>
      <c r="G2840">
        <v>90</v>
      </c>
      <c r="H2840">
        <v>45</v>
      </c>
      <c r="I2840">
        <v>6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1</v>
      </c>
      <c r="H2841">
        <v>45</v>
      </c>
      <c r="I2841">
        <v>13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2</v>
      </c>
      <c r="H2842">
        <v>38</v>
      </c>
      <c r="I2842">
        <v>13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79</v>
      </c>
      <c r="H2843">
        <v>55</v>
      </c>
      <c r="I2843">
        <v>12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4</v>
      </c>
      <c r="H2844">
        <v>39</v>
      </c>
      <c r="I2844">
        <v>6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7</v>
      </c>
      <c r="E2845">
        <v>1</v>
      </c>
      <c r="F2845">
        <v>14</v>
      </c>
      <c r="G2845">
        <v>92</v>
      </c>
      <c r="H2845">
        <v>31</v>
      </c>
      <c r="I2845">
        <v>7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4</v>
      </c>
      <c r="E2846">
        <v>1</v>
      </c>
      <c r="F2846">
        <v>31</v>
      </c>
      <c r="G2846">
        <v>98</v>
      </c>
      <c r="H2846">
        <v>34</v>
      </c>
      <c r="I2846">
        <v>12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4</v>
      </c>
      <c r="G2847">
        <v>101</v>
      </c>
      <c r="H2847">
        <v>47</v>
      </c>
      <c r="I2847">
        <v>17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4</v>
      </c>
      <c r="G2848">
        <v>94</v>
      </c>
      <c r="H2848">
        <v>45</v>
      </c>
      <c r="I2848">
        <v>14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0</v>
      </c>
      <c r="H2849">
        <v>31</v>
      </c>
      <c r="I2849">
        <v>11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5</v>
      </c>
      <c r="G2850">
        <v>87</v>
      </c>
      <c r="H2850">
        <v>40</v>
      </c>
      <c r="I2850">
        <v>8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2</v>
      </c>
      <c r="F2851">
        <v>23</v>
      </c>
      <c r="G2851">
        <v>102</v>
      </c>
      <c r="H2851">
        <v>49</v>
      </c>
      <c r="I2851">
        <v>11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8</v>
      </c>
      <c r="E2852">
        <v>7</v>
      </c>
      <c r="F2852">
        <v>26</v>
      </c>
      <c r="G2852">
        <v>100</v>
      </c>
      <c r="H2852">
        <v>61</v>
      </c>
      <c r="I2852">
        <v>9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4</v>
      </c>
      <c r="G2853">
        <v>75</v>
      </c>
      <c r="H2853">
        <v>42</v>
      </c>
      <c r="I2853">
        <v>1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1</v>
      </c>
      <c r="G2854">
        <v>91</v>
      </c>
      <c r="H2854">
        <v>37</v>
      </c>
      <c r="I2854">
        <v>8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1</v>
      </c>
      <c r="G2855">
        <v>101</v>
      </c>
      <c r="H2855">
        <v>47</v>
      </c>
      <c r="I2855">
        <v>14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0</v>
      </c>
      <c r="E2856">
        <v>7</v>
      </c>
      <c r="F2856">
        <v>23</v>
      </c>
      <c r="G2856">
        <v>76</v>
      </c>
      <c r="H2856">
        <v>44</v>
      </c>
      <c r="I2856">
        <v>17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6</v>
      </c>
      <c r="H2857">
        <v>35</v>
      </c>
      <c r="I2857">
        <v>11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7</v>
      </c>
      <c r="E2858">
        <v>10</v>
      </c>
      <c r="F2858">
        <v>19</v>
      </c>
      <c r="G2858">
        <v>70</v>
      </c>
      <c r="H2858">
        <v>30</v>
      </c>
      <c r="I2858">
        <v>16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1</v>
      </c>
      <c r="E2859">
        <v>6</v>
      </c>
      <c r="F2859">
        <v>19</v>
      </c>
      <c r="G2859">
        <v>76</v>
      </c>
      <c r="H2859">
        <v>37</v>
      </c>
      <c r="I2859">
        <v>14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5</v>
      </c>
      <c r="G2860">
        <v>75</v>
      </c>
      <c r="H2860">
        <v>25</v>
      </c>
      <c r="I2860">
        <v>11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74</v>
      </c>
      <c r="H2861">
        <v>39</v>
      </c>
      <c r="I2861">
        <v>18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1</v>
      </c>
      <c r="F2862">
        <v>18</v>
      </c>
      <c r="G2862">
        <v>67</v>
      </c>
      <c r="H2862">
        <v>36</v>
      </c>
      <c r="I2862">
        <v>2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9</v>
      </c>
      <c r="E2863">
        <v>5</v>
      </c>
      <c r="F2863">
        <v>24</v>
      </c>
      <c r="G2863">
        <v>77</v>
      </c>
      <c r="H2863">
        <v>34</v>
      </c>
      <c r="I2863">
        <v>2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5</v>
      </c>
      <c r="E2864">
        <v>2</v>
      </c>
      <c r="F2864">
        <v>22</v>
      </c>
      <c r="G2864">
        <v>67</v>
      </c>
      <c r="H2864">
        <v>33</v>
      </c>
      <c r="I2864">
        <v>9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3</v>
      </c>
      <c r="G2865">
        <v>81</v>
      </c>
      <c r="H2865">
        <v>44</v>
      </c>
      <c r="I2865">
        <v>13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87</v>
      </c>
      <c r="H2866">
        <v>42</v>
      </c>
      <c r="I2866">
        <v>13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3</v>
      </c>
      <c r="G2867">
        <v>76</v>
      </c>
      <c r="H2867">
        <v>35</v>
      </c>
      <c r="I2867">
        <v>13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0</v>
      </c>
      <c r="G2868">
        <v>86</v>
      </c>
      <c r="H2868">
        <v>25</v>
      </c>
      <c r="I2868">
        <v>15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82</v>
      </c>
      <c r="H2869">
        <v>41</v>
      </c>
      <c r="I2869">
        <v>16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64</v>
      </c>
      <c r="H2870">
        <v>23</v>
      </c>
      <c r="I2870">
        <v>11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2</v>
      </c>
      <c r="E2871">
        <v>5</v>
      </c>
      <c r="F2871">
        <v>19</v>
      </c>
      <c r="G2871">
        <v>71</v>
      </c>
      <c r="H2871">
        <v>35</v>
      </c>
      <c r="I2871">
        <v>16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1</v>
      </c>
      <c r="H2872">
        <v>32</v>
      </c>
      <c r="I2872">
        <v>15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5</v>
      </c>
      <c r="H2873">
        <v>34</v>
      </c>
      <c r="I2873">
        <v>17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49</v>
      </c>
      <c r="H2874">
        <v>21</v>
      </c>
      <c r="I2874">
        <v>8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1</v>
      </c>
      <c r="H2875">
        <v>33</v>
      </c>
      <c r="I2875">
        <v>13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7</v>
      </c>
      <c r="E2876">
        <v>6</v>
      </c>
      <c r="F2876">
        <v>19</v>
      </c>
      <c r="G2876">
        <v>66</v>
      </c>
      <c r="H2876">
        <v>29</v>
      </c>
      <c r="I2876">
        <v>17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3</v>
      </c>
      <c r="H2877">
        <v>31</v>
      </c>
      <c r="I2877">
        <v>13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6</v>
      </c>
      <c r="E2878">
        <v>2</v>
      </c>
      <c r="F2878">
        <v>21</v>
      </c>
      <c r="G2878">
        <v>71</v>
      </c>
      <c r="H2878">
        <v>30</v>
      </c>
      <c r="I2878">
        <v>11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4</v>
      </c>
      <c r="G2879">
        <v>85</v>
      </c>
      <c r="H2879">
        <v>35</v>
      </c>
      <c r="I2879">
        <v>9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0</v>
      </c>
      <c r="H2880">
        <v>24</v>
      </c>
      <c r="I2880">
        <v>14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18</v>
      </c>
      <c r="G2881">
        <v>73</v>
      </c>
      <c r="H2881">
        <v>27</v>
      </c>
      <c r="I2881">
        <v>11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3</v>
      </c>
      <c r="H2882">
        <v>27</v>
      </c>
      <c r="I2882">
        <v>14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68</v>
      </c>
      <c r="H2883">
        <v>39</v>
      </c>
      <c r="I2883">
        <v>12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3</v>
      </c>
      <c r="G2884">
        <v>68</v>
      </c>
      <c r="H2884">
        <v>34</v>
      </c>
      <c r="I2884">
        <v>13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53</v>
      </c>
      <c r="H2885">
        <v>35</v>
      </c>
      <c r="I2885">
        <v>2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0</v>
      </c>
      <c r="E2886">
        <v>5</v>
      </c>
      <c r="F2886">
        <v>17</v>
      </c>
      <c r="G2886">
        <v>65</v>
      </c>
      <c r="H2886">
        <v>29</v>
      </c>
      <c r="I2886">
        <v>19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54</v>
      </c>
      <c r="H2887">
        <v>35</v>
      </c>
      <c r="I2887">
        <v>15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6</v>
      </c>
      <c r="G2888">
        <v>68</v>
      </c>
      <c r="H2888">
        <v>30</v>
      </c>
      <c r="I2888">
        <v>13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1</v>
      </c>
      <c r="G2889">
        <v>61</v>
      </c>
      <c r="H2889">
        <v>36</v>
      </c>
      <c r="I2889">
        <v>17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3</v>
      </c>
      <c r="H2890">
        <v>35</v>
      </c>
      <c r="I2890">
        <v>18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67</v>
      </c>
      <c r="H2891">
        <v>37</v>
      </c>
      <c r="I2891">
        <v>19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1</v>
      </c>
      <c r="E2892">
        <v>5</v>
      </c>
      <c r="F2892">
        <v>25</v>
      </c>
      <c r="G2892">
        <v>88</v>
      </c>
      <c r="H2892">
        <v>42</v>
      </c>
      <c r="I2892">
        <v>15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1</v>
      </c>
      <c r="H2893">
        <v>19</v>
      </c>
      <c r="I2893">
        <v>15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1</v>
      </c>
      <c r="E2894">
        <v>7</v>
      </c>
      <c r="F2894">
        <v>12</v>
      </c>
      <c r="G2894">
        <v>64</v>
      </c>
      <c r="H2894">
        <v>25</v>
      </c>
      <c r="I2894">
        <v>8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1</v>
      </c>
      <c r="G2895">
        <v>61</v>
      </c>
      <c r="H2895">
        <v>22</v>
      </c>
      <c r="I2895">
        <v>17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67</v>
      </c>
      <c r="H2896">
        <v>26</v>
      </c>
      <c r="I2896">
        <v>15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0</v>
      </c>
      <c r="H2897">
        <v>31</v>
      </c>
      <c r="I2897">
        <v>11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5</v>
      </c>
      <c r="E2898">
        <v>5</v>
      </c>
      <c r="F2898">
        <v>19</v>
      </c>
      <c r="G2898">
        <v>65</v>
      </c>
      <c r="H2898">
        <v>15</v>
      </c>
      <c r="I2898">
        <v>1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1</v>
      </c>
      <c r="H2899">
        <v>33</v>
      </c>
      <c r="I2899">
        <v>17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3</v>
      </c>
      <c r="G2900">
        <v>83</v>
      </c>
      <c r="H2900">
        <v>29</v>
      </c>
      <c r="I2900">
        <v>13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5</v>
      </c>
      <c r="H2901">
        <v>23</v>
      </c>
      <c r="I2901">
        <v>15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3</v>
      </c>
      <c r="G2902">
        <v>57</v>
      </c>
      <c r="H2902">
        <v>18</v>
      </c>
      <c r="I2902">
        <v>14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56</v>
      </c>
      <c r="H2903">
        <v>32</v>
      </c>
      <c r="I2903">
        <v>13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5</v>
      </c>
      <c r="E2904">
        <v>4</v>
      </c>
      <c r="F2904">
        <v>20</v>
      </c>
      <c r="G2904">
        <v>62</v>
      </c>
      <c r="H2904">
        <v>32</v>
      </c>
      <c r="I2904">
        <v>8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1</v>
      </c>
      <c r="G2905">
        <v>56</v>
      </c>
      <c r="H2905">
        <v>29</v>
      </c>
      <c r="I2905">
        <v>8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6</v>
      </c>
      <c r="G2906">
        <v>53</v>
      </c>
      <c r="H2906">
        <v>19</v>
      </c>
      <c r="I2906">
        <v>7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39</v>
      </c>
      <c r="H2907">
        <v>21</v>
      </c>
      <c r="I2907">
        <v>12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8</v>
      </c>
      <c r="G2908">
        <v>73</v>
      </c>
      <c r="H2908">
        <v>29</v>
      </c>
      <c r="I2908">
        <v>1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5</v>
      </c>
      <c r="H2909">
        <v>30</v>
      </c>
      <c r="I2909">
        <v>2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1</v>
      </c>
      <c r="H2910">
        <v>24</v>
      </c>
      <c r="I2910">
        <v>11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9</v>
      </c>
      <c r="G2911">
        <v>35</v>
      </c>
      <c r="H2911">
        <v>11</v>
      </c>
      <c r="I2911">
        <v>6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29</v>
      </c>
      <c r="H2912">
        <v>15</v>
      </c>
      <c r="I2912">
        <v>7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4</v>
      </c>
      <c r="E2913">
        <v>1</v>
      </c>
      <c r="F2913">
        <v>6</v>
      </c>
      <c r="G2913">
        <v>35</v>
      </c>
      <c r="H2913">
        <v>15</v>
      </c>
      <c r="I2913">
        <v>4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1</v>
      </c>
      <c r="H2914">
        <v>11</v>
      </c>
      <c r="I2914">
        <v>1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2</v>
      </c>
      <c r="H2915">
        <v>15</v>
      </c>
      <c r="I2915">
        <v>4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3</v>
      </c>
      <c r="G2916">
        <v>37</v>
      </c>
      <c r="H2916">
        <v>9</v>
      </c>
      <c r="I2916">
        <v>3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5</v>
      </c>
      <c r="H2917">
        <v>11</v>
      </c>
      <c r="I2917">
        <v>7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2</v>
      </c>
      <c r="H2918">
        <v>14</v>
      </c>
      <c r="I2918">
        <v>1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1</v>
      </c>
      <c r="H2919">
        <v>2</v>
      </c>
      <c r="I2919">
        <v>5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1</v>
      </c>
      <c r="I2920">
        <v>5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0</v>
      </c>
      <c r="G2921">
        <v>3</v>
      </c>
      <c r="H2921">
        <v>1</v>
      </c>
      <c r="I2921">
        <v>1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0</v>
      </c>
      <c r="I2922">
        <v>1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456</v>
      </c>
      <c r="E2923">
        <v>1352</v>
      </c>
      <c r="F2923">
        <v>8359</v>
      </c>
      <c r="G2923">
        <v>52870</v>
      </c>
      <c r="H2923">
        <v>27348</v>
      </c>
      <c r="I2923">
        <v>18623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8930</v>
      </c>
      <c r="E2924">
        <v>2534</v>
      </c>
      <c r="F2924">
        <v>18950</v>
      </c>
      <c r="G2924">
        <v>94445</v>
      </c>
      <c r="H2924">
        <v>37351</v>
      </c>
      <c r="I2924">
        <v>21104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0</v>
      </c>
      <c r="I2966">
        <v>1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0</v>
      </c>
      <c r="I2973">
        <v>1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0</v>
      </c>
      <c r="H3001">
        <v>2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0</v>
      </c>
      <c r="H3005">
        <v>1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0</v>
      </c>
      <c r="I3007">
        <v>1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0</v>
      </c>
      <c r="H3026">
        <v>1</v>
      </c>
      <c r="I3026">
        <v>1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0</v>
      </c>
      <c r="H3033">
        <v>1</v>
      </c>
      <c r="I3033">
        <v>1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0</v>
      </c>
      <c r="I3055">
        <v>1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5</v>
      </c>
      <c r="I3201">
        <v>1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5</v>
      </c>
      <c r="H3236">
        <v>22</v>
      </c>
      <c r="I3236">
        <v>1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8</v>
      </c>
      <c r="H3237">
        <v>45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1</v>
      </c>
      <c r="H3245">
        <v>4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4</v>
      </c>
      <c r="H3246">
        <v>34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2</v>
      </c>
      <c r="H3251">
        <v>34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2</v>
      </c>
      <c r="H3257">
        <v>46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1</v>
      </c>
      <c r="I3262">
        <v>1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2</v>
      </c>
      <c r="G3265">
        <v>86</v>
      </c>
      <c r="H3265">
        <v>34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69</v>
      </c>
      <c r="H3268">
        <v>24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5</v>
      </c>
      <c r="H3269">
        <v>45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1</v>
      </c>
      <c r="H3275">
        <v>51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4</v>
      </c>
      <c r="H3277">
        <v>42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1</v>
      </c>
      <c r="I3285">
        <v>1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97</v>
      </c>
      <c r="H3287">
        <v>57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6</v>
      </c>
      <c r="H3289">
        <v>48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7</v>
      </c>
      <c r="I3291">
        <v>1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2</v>
      </c>
      <c r="H3293">
        <v>49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8</v>
      </c>
      <c r="H3296">
        <v>19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88</v>
      </c>
      <c r="H3297">
        <v>45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5</v>
      </c>
      <c r="H3298">
        <v>31</v>
      </c>
      <c r="I3298">
        <v>1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3</v>
      </c>
      <c r="H3299">
        <v>52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2</v>
      </c>
      <c r="H3300">
        <v>28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0</v>
      </c>
      <c r="H3301">
        <v>48</v>
      </c>
      <c r="I3301">
        <v>1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6</v>
      </c>
      <c r="I3302">
        <v>2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48</v>
      </c>
      <c r="I3303">
        <v>2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1</v>
      </c>
      <c r="H3304">
        <v>29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3</v>
      </c>
      <c r="H3305">
        <v>48</v>
      </c>
      <c r="I3305">
        <v>4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2</v>
      </c>
      <c r="H3306">
        <v>35</v>
      </c>
      <c r="I3306">
        <v>1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7</v>
      </c>
      <c r="H3307">
        <v>37</v>
      </c>
      <c r="I3307">
        <v>6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6</v>
      </c>
      <c r="E3308">
        <v>8</v>
      </c>
      <c r="F3308">
        <v>15</v>
      </c>
      <c r="G3308">
        <v>68</v>
      </c>
      <c r="H3308">
        <v>28</v>
      </c>
      <c r="I3308">
        <v>3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1</v>
      </c>
      <c r="H3309">
        <v>34</v>
      </c>
      <c r="I3309">
        <v>7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67</v>
      </c>
      <c r="H3310">
        <v>35</v>
      </c>
      <c r="I3310">
        <v>2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2</v>
      </c>
      <c r="F3311">
        <v>18</v>
      </c>
      <c r="G3311">
        <v>103</v>
      </c>
      <c r="H3311">
        <v>56</v>
      </c>
      <c r="I3311">
        <v>4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0</v>
      </c>
      <c r="H3312">
        <v>33</v>
      </c>
      <c r="I3312">
        <v>3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14</v>
      </c>
      <c r="H3313">
        <v>47</v>
      </c>
      <c r="I3313">
        <v>8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6</v>
      </c>
      <c r="G3314">
        <v>85</v>
      </c>
      <c r="H3314">
        <v>25</v>
      </c>
      <c r="I3314">
        <v>8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6</v>
      </c>
      <c r="G3315">
        <v>95</v>
      </c>
      <c r="H3315">
        <v>50</v>
      </c>
      <c r="I3315">
        <v>8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6</v>
      </c>
      <c r="F3316">
        <v>22</v>
      </c>
      <c r="G3316">
        <v>72</v>
      </c>
      <c r="H3316">
        <v>31</v>
      </c>
      <c r="I3316">
        <v>7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0</v>
      </c>
      <c r="G3317">
        <v>84</v>
      </c>
      <c r="H3317">
        <v>43</v>
      </c>
      <c r="I3317">
        <v>8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75</v>
      </c>
      <c r="H3318">
        <v>23</v>
      </c>
      <c r="I3318">
        <v>6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98</v>
      </c>
      <c r="H3319">
        <v>49</v>
      </c>
      <c r="I3319">
        <v>17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4</v>
      </c>
      <c r="H3320">
        <v>46</v>
      </c>
      <c r="I3320">
        <v>8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3</v>
      </c>
      <c r="E3321">
        <v>5</v>
      </c>
      <c r="F3321">
        <v>23</v>
      </c>
      <c r="G3321">
        <v>88</v>
      </c>
      <c r="H3321">
        <v>48</v>
      </c>
      <c r="I3321">
        <v>8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7</v>
      </c>
      <c r="E3322">
        <v>4</v>
      </c>
      <c r="F3322">
        <v>28</v>
      </c>
      <c r="G3322">
        <v>74</v>
      </c>
      <c r="H3322">
        <v>32</v>
      </c>
      <c r="I3322">
        <v>13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4</v>
      </c>
      <c r="E3323">
        <v>1</v>
      </c>
      <c r="F3323">
        <v>33</v>
      </c>
      <c r="G3323">
        <v>95</v>
      </c>
      <c r="H3323">
        <v>45</v>
      </c>
      <c r="I3323">
        <v>9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0</v>
      </c>
      <c r="E3324">
        <v>3</v>
      </c>
      <c r="F3324">
        <v>23</v>
      </c>
      <c r="G3324">
        <v>81</v>
      </c>
      <c r="H3324">
        <v>32</v>
      </c>
      <c r="I3324">
        <v>5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2</v>
      </c>
      <c r="G3325">
        <v>104</v>
      </c>
      <c r="H3325">
        <v>48</v>
      </c>
      <c r="I3325">
        <v>15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2</v>
      </c>
      <c r="E3326">
        <v>4</v>
      </c>
      <c r="F3326">
        <v>15</v>
      </c>
      <c r="G3326">
        <v>71</v>
      </c>
      <c r="H3326">
        <v>29</v>
      </c>
      <c r="I3326">
        <v>7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0</v>
      </c>
      <c r="E3327">
        <v>6</v>
      </c>
      <c r="F3327">
        <v>19</v>
      </c>
      <c r="G3327">
        <v>77</v>
      </c>
      <c r="H3327">
        <v>43</v>
      </c>
      <c r="I3327">
        <v>1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59</v>
      </c>
      <c r="H3328">
        <v>32</v>
      </c>
      <c r="I3328">
        <v>11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4</v>
      </c>
      <c r="E3329">
        <v>7</v>
      </c>
      <c r="F3329">
        <v>21</v>
      </c>
      <c r="G3329">
        <v>97</v>
      </c>
      <c r="H3329">
        <v>37</v>
      </c>
      <c r="I3329">
        <v>14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4</v>
      </c>
      <c r="H3330">
        <v>26</v>
      </c>
      <c r="I3330">
        <v>1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08</v>
      </c>
      <c r="H3331">
        <v>47</v>
      </c>
      <c r="I3331">
        <v>15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0</v>
      </c>
      <c r="G3332">
        <v>73</v>
      </c>
      <c r="H3332">
        <v>29</v>
      </c>
      <c r="I3332">
        <v>15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6</v>
      </c>
      <c r="G3333">
        <v>109</v>
      </c>
      <c r="H3333">
        <v>40</v>
      </c>
      <c r="I3333">
        <v>19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2</v>
      </c>
      <c r="G3334">
        <v>83</v>
      </c>
      <c r="H3334">
        <v>27</v>
      </c>
      <c r="I3334">
        <v>9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99</v>
      </c>
      <c r="H3335">
        <v>56</v>
      </c>
      <c r="I3335">
        <v>1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2</v>
      </c>
      <c r="G3336">
        <v>102</v>
      </c>
      <c r="H3336">
        <v>38</v>
      </c>
      <c r="I3336">
        <v>13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97</v>
      </c>
      <c r="H3337">
        <v>34</v>
      </c>
      <c r="I3337">
        <v>23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1</v>
      </c>
      <c r="E3338">
        <v>3</v>
      </c>
      <c r="F3338">
        <v>14</v>
      </c>
      <c r="G3338">
        <v>69</v>
      </c>
      <c r="H3338">
        <v>23</v>
      </c>
      <c r="I3338">
        <v>4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1</v>
      </c>
      <c r="G3339">
        <v>90</v>
      </c>
      <c r="H3339">
        <v>38</v>
      </c>
      <c r="I3339">
        <v>9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5</v>
      </c>
      <c r="H3340">
        <v>22</v>
      </c>
      <c r="I3340">
        <v>1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90</v>
      </c>
      <c r="H3341">
        <v>42</v>
      </c>
      <c r="I3341">
        <v>14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8</v>
      </c>
      <c r="E3342">
        <v>4</v>
      </c>
      <c r="F3342">
        <v>16</v>
      </c>
      <c r="G3342">
        <v>61</v>
      </c>
      <c r="H3342">
        <v>16</v>
      </c>
      <c r="I3342">
        <v>12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4</v>
      </c>
      <c r="H3343">
        <v>31</v>
      </c>
      <c r="I3343">
        <v>12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4</v>
      </c>
      <c r="H3344">
        <v>21</v>
      </c>
      <c r="I3344">
        <v>1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0</v>
      </c>
      <c r="H3345">
        <v>42</v>
      </c>
      <c r="I3345">
        <v>19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69</v>
      </c>
      <c r="H3346">
        <v>30</v>
      </c>
      <c r="I3346">
        <v>4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7</v>
      </c>
      <c r="G3347">
        <v>70</v>
      </c>
      <c r="H3347">
        <v>38</v>
      </c>
      <c r="I3347">
        <v>15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3</v>
      </c>
      <c r="E3348">
        <v>2</v>
      </c>
      <c r="F3348">
        <v>17</v>
      </c>
      <c r="G3348">
        <v>59</v>
      </c>
      <c r="H3348">
        <v>21</v>
      </c>
      <c r="I3348">
        <v>9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5</v>
      </c>
      <c r="F3349">
        <v>19</v>
      </c>
      <c r="G3349">
        <v>76</v>
      </c>
      <c r="H3349">
        <v>44</v>
      </c>
      <c r="I3349">
        <v>19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7</v>
      </c>
      <c r="G3350">
        <v>62</v>
      </c>
      <c r="H3350">
        <v>21</v>
      </c>
      <c r="I3350">
        <v>8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6</v>
      </c>
      <c r="E3351">
        <v>5</v>
      </c>
      <c r="F3351">
        <v>25</v>
      </c>
      <c r="G3351">
        <v>85</v>
      </c>
      <c r="H3351">
        <v>33</v>
      </c>
      <c r="I3351">
        <v>19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67</v>
      </c>
      <c r="H3352">
        <v>32</v>
      </c>
      <c r="I3352">
        <v>12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1</v>
      </c>
      <c r="H3353">
        <v>42</v>
      </c>
      <c r="I3353">
        <v>1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29</v>
      </c>
      <c r="E3354">
        <v>5</v>
      </c>
      <c r="F3354">
        <v>20</v>
      </c>
      <c r="G3354">
        <v>53</v>
      </c>
      <c r="H3354">
        <v>24</v>
      </c>
      <c r="I3354">
        <v>5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5</v>
      </c>
      <c r="E3355">
        <v>5</v>
      </c>
      <c r="F3355">
        <v>14</v>
      </c>
      <c r="G3355">
        <v>60</v>
      </c>
      <c r="H3355">
        <v>33</v>
      </c>
      <c r="I3355">
        <v>12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19</v>
      </c>
      <c r="G3356">
        <v>53</v>
      </c>
      <c r="H3356">
        <v>24</v>
      </c>
      <c r="I3356">
        <v>8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0</v>
      </c>
      <c r="G3357">
        <v>72</v>
      </c>
      <c r="H3357">
        <v>38</v>
      </c>
      <c r="I3357">
        <v>18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2</v>
      </c>
      <c r="H3358">
        <v>21</v>
      </c>
      <c r="I3358">
        <v>12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1</v>
      </c>
      <c r="H3359">
        <v>25</v>
      </c>
      <c r="I3359">
        <v>15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48</v>
      </c>
      <c r="H3360">
        <v>28</v>
      </c>
      <c r="I3360">
        <v>9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7</v>
      </c>
      <c r="E3361">
        <v>4</v>
      </c>
      <c r="F3361">
        <v>25</v>
      </c>
      <c r="G3361">
        <v>92</v>
      </c>
      <c r="H3361">
        <v>29</v>
      </c>
      <c r="I3361">
        <v>14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2</v>
      </c>
      <c r="E3362">
        <v>3</v>
      </c>
      <c r="F3362">
        <v>19</v>
      </c>
      <c r="G3362">
        <v>61</v>
      </c>
      <c r="H3362">
        <v>25</v>
      </c>
      <c r="I3362">
        <v>6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64</v>
      </c>
      <c r="H3363">
        <v>35</v>
      </c>
      <c r="I3363">
        <v>7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6</v>
      </c>
      <c r="E3364">
        <v>4</v>
      </c>
      <c r="F3364">
        <v>13</v>
      </c>
      <c r="G3364">
        <v>77</v>
      </c>
      <c r="H3364">
        <v>19</v>
      </c>
      <c r="I3364">
        <v>13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84</v>
      </c>
      <c r="H3365">
        <v>34</v>
      </c>
      <c r="I3365">
        <v>16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6</v>
      </c>
      <c r="H3366">
        <v>21</v>
      </c>
      <c r="I3366">
        <v>1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19</v>
      </c>
      <c r="G3367">
        <v>64</v>
      </c>
      <c r="H3367">
        <v>25</v>
      </c>
      <c r="I3367">
        <v>19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7</v>
      </c>
      <c r="G3368">
        <v>59</v>
      </c>
      <c r="H3368">
        <v>32</v>
      </c>
      <c r="I3368">
        <v>11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0</v>
      </c>
      <c r="E3369">
        <v>2</v>
      </c>
      <c r="F3369">
        <v>14</v>
      </c>
      <c r="G3369">
        <v>72</v>
      </c>
      <c r="H3369">
        <v>38</v>
      </c>
      <c r="I3369">
        <v>14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59</v>
      </c>
      <c r="H3370">
        <v>26</v>
      </c>
      <c r="I3370">
        <v>15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8</v>
      </c>
      <c r="G3371">
        <v>86</v>
      </c>
      <c r="H3371">
        <v>28</v>
      </c>
      <c r="I3371">
        <v>13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49</v>
      </c>
      <c r="H3372">
        <v>22</v>
      </c>
      <c r="I3372">
        <v>12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96</v>
      </c>
      <c r="H3373">
        <v>39</v>
      </c>
      <c r="I3373">
        <v>21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5</v>
      </c>
      <c r="G3374">
        <v>54</v>
      </c>
      <c r="H3374">
        <v>15</v>
      </c>
      <c r="I3374">
        <v>9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79</v>
      </c>
      <c r="H3375">
        <v>35</v>
      </c>
      <c r="I3375">
        <v>23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3</v>
      </c>
      <c r="G3376">
        <v>72</v>
      </c>
      <c r="H3376">
        <v>30</v>
      </c>
      <c r="I3376">
        <v>1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5</v>
      </c>
      <c r="G3377">
        <v>71</v>
      </c>
      <c r="H3377">
        <v>23</v>
      </c>
      <c r="I3377">
        <v>12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7</v>
      </c>
      <c r="E3378">
        <v>3</v>
      </c>
      <c r="F3378">
        <v>17</v>
      </c>
      <c r="G3378">
        <v>49</v>
      </c>
      <c r="H3378">
        <v>22</v>
      </c>
      <c r="I3378">
        <v>1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1</v>
      </c>
      <c r="H3379">
        <v>28</v>
      </c>
      <c r="I3379">
        <v>14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2</v>
      </c>
      <c r="G3380">
        <v>53</v>
      </c>
      <c r="H3380">
        <v>32</v>
      </c>
      <c r="I3380">
        <v>9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7</v>
      </c>
      <c r="H3381">
        <v>28</v>
      </c>
      <c r="I3381">
        <v>15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3</v>
      </c>
      <c r="F3382">
        <v>14</v>
      </c>
      <c r="G3382">
        <v>63</v>
      </c>
      <c r="H3382">
        <v>20</v>
      </c>
      <c r="I3382">
        <v>9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1</v>
      </c>
      <c r="H3383">
        <v>19</v>
      </c>
      <c r="I3383">
        <v>17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57</v>
      </c>
      <c r="H3384">
        <v>15</v>
      </c>
      <c r="I3384">
        <v>7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8</v>
      </c>
      <c r="G3385">
        <v>71</v>
      </c>
      <c r="H3385">
        <v>35</v>
      </c>
      <c r="I3385">
        <v>7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1</v>
      </c>
      <c r="F3386">
        <v>14</v>
      </c>
      <c r="G3386">
        <v>64</v>
      </c>
      <c r="H3386">
        <v>17</v>
      </c>
      <c r="I3386">
        <v>9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0</v>
      </c>
      <c r="F3387">
        <v>10</v>
      </c>
      <c r="G3387">
        <v>70</v>
      </c>
      <c r="H3387">
        <v>23</v>
      </c>
      <c r="I3387">
        <v>14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3</v>
      </c>
      <c r="H3388">
        <v>18</v>
      </c>
      <c r="I3388">
        <v>3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1</v>
      </c>
      <c r="E3389">
        <v>1</v>
      </c>
      <c r="F3389">
        <v>19</v>
      </c>
      <c r="G3389">
        <v>63</v>
      </c>
      <c r="H3389">
        <v>22</v>
      </c>
      <c r="I3389">
        <v>16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2</v>
      </c>
      <c r="G3390">
        <v>42</v>
      </c>
      <c r="H3390">
        <v>25</v>
      </c>
      <c r="I3390">
        <v>8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8</v>
      </c>
      <c r="G3391">
        <v>71</v>
      </c>
      <c r="H3391">
        <v>23</v>
      </c>
      <c r="I3391">
        <v>2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2</v>
      </c>
      <c r="H3392">
        <v>13</v>
      </c>
      <c r="I3392">
        <v>8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8</v>
      </c>
      <c r="G3393">
        <v>67</v>
      </c>
      <c r="H3393">
        <v>26</v>
      </c>
      <c r="I3393">
        <v>11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3</v>
      </c>
      <c r="G3394">
        <v>45</v>
      </c>
      <c r="H3394">
        <v>24</v>
      </c>
      <c r="I3394">
        <v>5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7</v>
      </c>
      <c r="H3395">
        <v>11</v>
      </c>
      <c r="I3395">
        <v>9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8</v>
      </c>
      <c r="H3396">
        <v>11</v>
      </c>
      <c r="I3396">
        <v>2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1</v>
      </c>
      <c r="H3397">
        <v>13</v>
      </c>
      <c r="I3397">
        <v>9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8</v>
      </c>
      <c r="E3398">
        <v>3</v>
      </c>
      <c r="F3398">
        <v>10</v>
      </c>
      <c r="G3398">
        <v>32</v>
      </c>
      <c r="H3398">
        <v>10</v>
      </c>
      <c r="I3398">
        <v>5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8</v>
      </c>
      <c r="E3399">
        <v>1</v>
      </c>
      <c r="F3399">
        <v>11</v>
      </c>
      <c r="G3399">
        <v>24</v>
      </c>
      <c r="H3399">
        <v>13</v>
      </c>
      <c r="I3399">
        <v>3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4</v>
      </c>
      <c r="H3400">
        <v>12</v>
      </c>
      <c r="I3400">
        <v>7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5</v>
      </c>
      <c r="H3401">
        <v>10</v>
      </c>
      <c r="I3401">
        <v>5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0</v>
      </c>
      <c r="H3402">
        <v>8</v>
      </c>
      <c r="I3402">
        <v>3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6</v>
      </c>
      <c r="H3403">
        <v>2</v>
      </c>
      <c r="I3403">
        <v>5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1</v>
      </c>
      <c r="H3404">
        <v>4</v>
      </c>
      <c r="I3404">
        <v>2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0</v>
      </c>
      <c r="I3406">
        <v>1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8976</v>
      </c>
      <c r="E3407">
        <v>2848</v>
      </c>
      <c r="F3407">
        <v>16279</v>
      </c>
      <c r="G3407">
        <v>99606</v>
      </c>
      <c r="H3407">
        <v>44134</v>
      </c>
      <c r="I3407">
        <v>29763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410</v>
      </c>
      <c r="E3408">
        <v>3922</v>
      </c>
      <c r="F3408">
        <v>29118</v>
      </c>
      <c r="G3408">
        <v>148486</v>
      </c>
      <c r="H3408">
        <v>53399</v>
      </c>
      <c r="I3408">
        <v>3079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0</v>
      </c>
      <c r="I3415">
        <v>1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0</v>
      </c>
      <c r="I3504">
        <v>1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0</v>
      </c>
      <c r="H3505">
        <v>1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0</v>
      </c>
      <c r="I3562">
        <v>1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6</v>
      </c>
      <c r="G3577">
        <v>2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59</v>
      </c>
      <c r="H3607">
        <v>1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2</v>
      </c>
      <c r="I3695">
        <v>1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4</v>
      </c>
      <c r="I3724">
        <v>1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1</v>
      </c>
      <c r="H3738">
        <v>14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3</v>
      </c>
      <c r="H3746">
        <v>1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0</v>
      </c>
      <c r="H3751">
        <v>29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4</v>
      </c>
      <c r="H3761">
        <v>22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0</v>
      </c>
      <c r="H3763">
        <v>41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2</v>
      </c>
      <c r="H3764">
        <v>18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8</v>
      </c>
      <c r="G3765">
        <v>63</v>
      </c>
      <c r="H3765">
        <v>31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5</v>
      </c>
      <c r="E3772">
        <v>2</v>
      </c>
      <c r="F3772">
        <v>23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2</v>
      </c>
      <c r="G3779">
        <v>71</v>
      </c>
      <c r="H3779">
        <v>33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1</v>
      </c>
      <c r="I3783">
        <v>1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4</v>
      </c>
      <c r="H3785">
        <v>26</v>
      </c>
      <c r="I3785">
        <v>1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0</v>
      </c>
      <c r="I3786">
        <v>2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58</v>
      </c>
      <c r="H3787">
        <v>37</v>
      </c>
      <c r="I3787">
        <v>1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7</v>
      </c>
      <c r="I3789">
        <v>1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5</v>
      </c>
      <c r="H3790">
        <v>15</v>
      </c>
      <c r="I3790">
        <v>1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4</v>
      </c>
      <c r="G3791">
        <v>62</v>
      </c>
      <c r="H3791">
        <v>22</v>
      </c>
      <c r="I3791">
        <v>5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0</v>
      </c>
      <c r="H3792">
        <v>16</v>
      </c>
      <c r="I3792">
        <v>3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79</v>
      </c>
      <c r="H3793">
        <v>26</v>
      </c>
      <c r="I3793">
        <v>6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5</v>
      </c>
      <c r="G3794">
        <v>38</v>
      </c>
      <c r="H3794">
        <v>24</v>
      </c>
      <c r="I3794">
        <v>1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29</v>
      </c>
      <c r="G3795">
        <v>66</v>
      </c>
      <c r="H3795">
        <v>25</v>
      </c>
      <c r="I3795">
        <v>3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4</v>
      </c>
      <c r="H3796">
        <v>15</v>
      </c>
      <c r="I3796">
        <v>3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1</v>
      </c>
      <c r="H3797">
        <v>30</v>
      </c>
      <c r="I3797">
        <v>1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1</v>
      </c>
      <c r="H3798">
        <v>14</v>
      </c>
      <c r="I3798">
        <v>2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0</v>
      </c>
      <c r="G3799">
        <v>80</v>
      </c>
      <c r="H3799">
        <v>27</v>
      </c>
      <c r="I3799">
        <v>6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1</v>
      </c>
      <c r="I3800">
        <v>3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0</v>
      </c>
      <c r="H3801">
        <v>25</v>
      </c>
      <c r="I3801">
        <v>5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6</v>
      </c>
      <c r="H3802">
        <v>14</v>
      </c>
      <c r="I3802">
        <v>3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74</v>
      </c>
      <c r="H3803">
        <v>35</v>
      </c>
      <c r="I3803">
        <v>6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4</v>
      </c>
      <c r="G3804">
        <v>41</v>
      </c>
      <c r="H3804">
        <v>14</v>
      </c>
      <c r="I3804">
        <v>4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1</v>
      </c>
      <c r="G3805">
        <v>78</v>
      </c>
      <c r="H3805">
        <v>31</v>
      </c>
      <c r="I3805">
        <v>3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5</v>
      </c>
      <c r="E3806">
        <v>3</v>
      </c>
      <c r="F3806">
        <v>13</v>
      </c>
      <c r="G3806">
        <v>57</v>
      </c>
      <c r="H3806">
        <v>17</v>
      </c>
      <c r="I3806">
        <v>2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6</v>
      </c>
      <c r="G3807">
        <v>82</v>
      </c>
      <c r="H3807">
        <v>30</v>
      </c>
      <c r="I3807">
        <v>1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6</v>
      </c>
      <c r="E3808">
        <v>3</v>
      </c>
      <c r="F3808">
        <v>16</v>
      </c>
      <c r="G3808">
        <v>49</v>
      </c>
      <c r="H3808">
        <v>24</v>
      </c>
      <c r="I3808">
        <v>3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1</v>
      </c>
      <c r="G3809">
        <v>61</v>
      </c>
      <c r="H3809">
        <v>27</v>
      </c>
      <c r="I3809">
        <v>9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1</v>
      </c>
      <c r="H3810">
        <v>16</v>
      </c>
      <c r="I3810">
        <v>2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5</v>
      </c>
      <c r="H3811">
        <v>25</v>
      </c>
      <c r="I3811">
        <v>13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39</v>
      </c>
      <c r="H3812">
        <v>15</v>
      </c>
      <c r="I3812">
        <v>3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1</v>
      </c>
      <c r="E3813">
        <v>6</v>
      </c>
      <c r="F3813">
        <v>13</v>
      </c>
      <c r="G3813">
        <v>77</v>
      </c>
      <c r="H3813">
        <v>36</v>
      </c>
      <c r="I3813">
        <v>7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4</v>
      </c>
      <c r="H3814">
        <v>16</v>
      </c>
      <c r="I3814">
        <v>1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2</v>
      </c>
      <c r="E3815">
        <v>8</v>
      </c>
      <c r="F3815">
        <v>23</v>
      </c>
      <c r="G3815">
        <v>77</v>
      </c>
      <c r="H3815">
        <v>30</v>
      </c>
      <c r="I3815">
        <v>16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49</v>
      </c>
      <c r="H3816">
        <v>13</v>
      </c>
      <c r="I3816">
        <v>9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77</v>
      </c>
      <c r="H3817">
        <v>21</v>
      </c>
      <c r="I3817">
        <v>13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5</v>
      </c>
      <c r="G3818">
        <v>45</v>
      </c>
      <c r="H3818">
        <v>22</v>
      </c>
      <c r="I3818">
        <v>2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0</v>
      </c>
      <c r="H3819">
        <v>21</v>
      </c>
      <c r="I3819">
        <v>11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4</v>
      </c>
      <c r="F3820">
        <v>17</v>
      </c>
      <c r="G3820">
        <v>44</v>
      </c>
      <c r="H3820">
        <v>17</v>
      </c>
      <c r="I3820">
        <v>5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2</v>
      </c>
      <c r="G3821">
        <v>56</v>
      </c>
      <c r="H3821">
        <v>30</v>
      </c>
      <c r="I3821">
        <v>1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2</v>
      </c>
      <c r="H3822">
        <v>14</v>
      </c>
      <c r="I3822">
        <v>4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67</v>
      </c>
      <c r="H3823">
        <v>30</v>
      </c>
      <c r="I3823">
        <v>14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7</v>
      </c>
      <c r="E3824">
        <v>5</v>
      </c>
      <c r="F3824">
        <v>16</v>
      </c>
      <c r="G3824">
        <v>42</v>
      </c>
      <c r="H3824">
        <v>21</v>
      </c>
      <c r="I3824">
        <v>9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0</v>
      </c>
      <c r="H3825">
        <v>29</v>
      </c>
      <c r="I3825">
        <v>13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49</v>
      </c>
      <c r="H3826">
        <v>14</v>
      </c>
      <c r="I3826">
        <v>4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6</v>
      </c>
      <c r="E3827">
        <v>13</v>
      </c>
      <c r="F3827">
        <v>12</v>
      </c>
      <c r="G3827">
        <v>61</v>
      </c>
      <c r="H3827">
        <v>32</v>
      </c>
      <c r="I3827">
        <v>13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5</v>
      </c>
      <c r="E3828">
        <v>2</v>
      </c>
      <c r="F3828">
        <v>14</v>
      </c>
      <c r="G3828">
        <v>48</v>
      </c>
      <c r="H3828">
        <v>13</v>
      </c>
      <c r="I3828">
        <v>4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0</v>
      </c>
      <c r="H3829">
        <v>20</v>
      </c>
      <c r="I3829">
        <v>12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6</v>
      </c>
      <c r="E3830">
        <v>3</v>
      </c>
      <c r="F3830">
        <v>13</v>
      </c>
      <c r="G3830">
        <v>44</v>
      </c>
      <c r="H3830">
        <v>14</v>
      </c>
      <c r="I3830">
        <v>5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2</v>
      </c>
      <c r="H3831">
        <v>19</v>
      </c>
      <c r="I3831">
        <v>8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1</v>
      </c>
      <c r="H3832">
        <v>12</v>
      </c>
      <c r="I3832">
        <v>5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0</v>
      </c>
      <c r="H3833">
        <v>22</v>
      </c>
      <c r="I3833">
        <v>8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29</v>
      </c>
      <c r="H3834">
        <v>10</v>
      </c>
      <c r="I3834">
        <v>9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54</v>
      </c>
      <c r="H3835">
        <v>25</v>
      </c>
      <c r="I3835">
        <v>1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0</v>
      </c>
      <c r="H3836">
        <v>10</v>
      </c>
      <c r="I3836">
        <v>7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1</v>
      </c>
      <c r="H3837">
        <v>23</v>
      </c>
      <c r="I3837">
        <v>14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3</v>
      </c>
      <c r="H3838">
        <v>13</v>
      </c>
      <c r="I3838">
        <v>8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4</v>
      </c>
      <c r="E3839">
        <v>3</v>
      </c>
      <c r="F3839">
        <v>8</v>
      </c>
      <c r="G3839">
        <v>64</v>
      </c>
      <c r="H3839">
        <v>21</v>
      </c>
      <c r="I3839">
        <v>11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1</v>
      </c>
      <c r="G3840">
        <v>36</v>
      </c>
      <c r="H3840">
        <v>16</v>
      </c>
      <c r="I3840">
        <v>2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0</v>
      </c>
      <c r="H3841">
        <v>27</v>
      </c>
      <c r="I3841">
        <v>12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2</v>
      </c>
      <c r="E3842">
        <v>2</v>
      </c>
      <c r="F3842">
        <v>12</v>
      </c>
      <c r="G3842">
        <v>38</v>
      </c>
      <c r="H3842">
        <v>15</v>
      </c>
      <c r="I3842">
        <v>4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1</v>
      </c>
      <c r="H3843">
        <v>26</v>
      </c>
      <c r="I3843">
        <v>6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7</v>
      </c>
      <c r="H3844">
        <v>17</v>
      </c>
      <c r="I3844">
        <v>3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7</v>
      </c>
      <c r="G3845">
        <v>75</v>
      </c>
      <c r="H3845">
        <v>29</v>
      </c>
      <c r="I3845">
        <v>14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0</v>
      </c>
      <c r="I3846">
        <v>6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5</v>
      </c>
      <c r="G3847">
        <v>65</v>
      </c>
      <c r="H3847">
        <v>26</v>
      </c>
      <c r="I3847">
        <v>1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6</v>
      </c>
      <c r="H3848">
        <v>11</v>
      </c>
      <c r="I3848">
        <v>7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8</v>
      </c>
      <c r="G3849">
        <v>64</v>
      </c>
      <c r="H3849">
        <v>26</v>
      </c>
      <c r="I3849">
        <v>12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0</v>
      </c>
      <c r="H3850">
        <v>20</v>
      </c>
      <c r="I3850">
        <v>7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2</v>
      </c>
      <c r="H3851">
        <v>21</v>
      </c>
      <c r="I3851">
        <v>13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6</v>
      </c>
      <c r="G3852">
        <v>46</v>
      </c>
      <c r="H3852">
        <v>12</v>
      </c>
      <c r="I3852">
        <v>5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47</v>
      </c>
      <c r="H3853">
        <v>24</v>
      </c>
      <c r="I3853">
        <v>1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2</v>
      </c>
      <c r="H3854">
        <v>14</v>
      </c>
      <c r="I3854">
        <v>5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56</v>
      </c>
      <c r="H3855">
        <v>28</v>
      </c>
      <c r="I3855">
        <v>7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9</v>
      </c>
      <c r="G3856">
        <v>39</v>
      </c>
      <c r="H3856">
        <v>13</v>
      </c>
      <c r="I3856">
        <v>2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2</v>
      </c>
      <c r="H3857">
        <v>26</v>
      </c>
      <c r="I3857">
        <v>7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47</v>
      </c>
      <c r="H3858">
        <v>17</v>
      </c>
      <c r="I3858">
        <v>5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5</v>
      </c>
      <c r="H3859">
        <v>26</v>
      </c>
      <c r="I3859">
        <v>13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5</v>
      </c>
      <c r="F3860">
        <v>14</v>
      </c>
      <c r="G3860">
        <v>32</v>
      </c>
      <c r="H3860">
        <v>17</v>
      </c>
      <c r="I3860">
        <v>6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0</v>
      </c>
      <c r="E3861">
        <v>6</v>
      </c>
      <c r="F3861">
        <v>15</v>
      </c>
      <c r="G3861">
        <v>45</v>
      </c>
      <c r="H3861">
        <v>13</v>
      </c>
      <c r="I3861">
        <v>11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6</v>
      </c>
      <c r="H3862">
        <v>13</v>
      </c>
      <c r="I3862">
        <v>4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3</v>
      </c>
      <c r="G3863">
        <v>56</v>
      </c>
      <c r="H3863">
        <v>18</v>
      </c>
      <c r="I3863">
        <v>8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1</v>
      </c>
      <c r="G3864">
        <v>34</v>
      </c>
      <c r="H3864">
        <v>13</v>
      </c>
      <c r="I3864">
        <v>1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5</v>
      </c>
      <c r="G3865">
        <v>52</v>
      </c>
      <c r="H3865">
        <v>20</v>
      </c>
      <c r="I3865">
        <v>14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7</v>
      </c>
      <c r="G3866">
        <v>41</v>
      </c>
      <c r="H3866">
        <v>16</v>
      </c>
      <c r="I3866">
        <v>9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6</v>
      </c>
      <c r="H3867">
        <v>19</v>
      </c>
      <c r="I3867">
        <v>1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4</v>
      </c>
      <c r="H3868">
        <v>11</v>
      </c>
      <c r="I3868">
        <v>4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19</v>
      </c>
      <c r="G3869">
        <v>57</v>
      </c>
      <c r="H3869">
        <v>17</v>
      </c>
      <c r="I3869">
        <v>8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3</v>
      </c>
      <c r="H3870">
        <v>11</v>
      </c>
      <c r="I3870">
        <v>7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19</v>
      </c>
      <c r="G3871">
        <v>49</v>
      </c>
      <c r="H3871">
        <v>16</v>
      </c>
      <c r="I3871">
        <v>11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19</v>
      </c>
      <c r="H3872">
        <v>14</v>
      </c>
      <c r="I3872">
        <v>3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9</v>
      </c>
      <c r="G3873">
        <v>48</v>
      </c>
      <c r="H3873">
        <v>17</v>
      </c>
      <c r="I3873">
        <v>1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26</v>
      </c>
      <c r="H3874">
        <v>9</v>
      </c>
      <c r="I3874">
        <v>4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0</v>
      </c>
      <c r="H3875">
        <v>20</v>
      </c>
      <c r="I3875">
        <v>7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28</v>
      </c>
      <c r="H3876">
        <v>9</v>
      </c>
      <c r="I3876">
        <v>6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2</v>
      </c>
      <c r="E3877">
        <v>4</v>
      </c>
      <c r="F3877">
        <v>15</v>
      </c>
      <c r="G3877">
        <v>31</v>
      </c>
      <c r="H3877">
        <v>17</v>
      </c>
      <c r="I3877">
        <v>8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7</v>
      </c>
      <c r="H3878">
        <v>6</v>
      </c>
      <c r="I3878">
        <v>5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1</v>
      </c>
      <c r="H3879">
        <v>10</v>
      </c>
      <c r="I3879">
        <v>1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3</v>
      </c>
      <c r="G3880">
        <v>18</v>
      </c>
      <c r="H3880">
        <v>8</v>
      </c>
      <c r="I3880">
        <v>6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0</v>
      </c>
      <c r="H3881">
        <v>11</v>
      </c>
      <c r="I3881">
        <v>7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7</v>
      </c>
      <c r="H3882">
        <v>5</v>
      </c>
      <c r="I3882">
        <v>4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7</v>
      </c>
      <c r="H3883">
        <v>13</v>
      </c>
      <c r="I3883">
        <v>2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1</v>
      </c>
      <c r="I3884">
        <v>1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8</v>
      </c>
      <c r="I3885">
        <v>1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8</v>
      </c>
      <c r="H3886">
        <v>4</v>
      </c>
      <c r="I3886">
        <v>1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1</v>
      </c>
      <c r="H3887">
        <v>1</v>
      </c>
      <c r="I3887">
        <v>1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0</v>
      </c>
      <c r="I3888">
        <v>1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29937</v>
      </c>
      <c r="E3891">
        <v>4605</v>
      </c>
      <c r="F3891">
        <v>26264</v>
      </c>
      <c r="G3891">
        <v>129280</v>
      </c>
      <c r="H3891">
        <v>49492</v>
      </c>
      <c r="I3891">
        <v>30229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39694</v>
      </c>
      <c r="E3892">
        <v>5076</v>
      </c>
      <c r="F3892">
        <v>37925</v>
      </c>
      <c r="G3892">
        <v>167657</v>
      </c>
      <c r="H3892">
        <v>53118</v>
      </c>
      <c r="I3892">
        <v>30059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0</v>
      </c>
      <c r="I4033">
        <v>1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6</v>
      </c>
      <c r="I4190">
        <v>1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0</v>
      </c>
      <c r="G4213">
        <v>43</v>
      </c>
      <c r="H4213">
        <v>18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5</v>
      </c>
      <c r="H4219">
        <v>17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7</v>
      </c>
      <c r="I4242">
        <v>1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0</v>
      </c>
      <c r="H4244">
        <v>2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0</v>
      </c>
      <c r="H4248">
        <v>6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19</v>
      </c>
      <c r="E4249">
        <v>3</v>
      </c>
      <c r="F4249">
        <v>19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39</v>
      </c>
      <c r="H4259">
        <v>19</v>
      </c>
      <c r="I4259">
        <v>1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4</v>
      </c>
      <c r="H4266">
        <v>1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2</v>
      </c>
      <c r="H4273">
        <v>2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8</v>
      </c>
      <c r="G4275">
        <v>48</v>
      </c>
      <c r="H4275">
        <v>12</v>
      </c>
      <c r="I4275">
        <v>3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6</v>
      </c>
      <c r="H4277">
        <v>12</v>
      </c>
      <c r="I4277">
        <v>3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29</v>
      </c>
      <c r="H4278">
        <v>8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5</v>
      </c>
      <c r="H4279">
        <v>13</v>
      </c>
      <c r="I4279">
        <v>2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5</v>
      </c>
      <c r="H4280">
        <v>8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4</v>
      </c>
      <c r="H4281">
        <v>16</v>
      </c>
      <c r="I4281">
        <v>2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4</v>
      </c>
      <c r="H4282">
        <v>6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8</v>
      </c>
      <c r="H4283">
        <v>18</v>
      </c>
      <c r="I4283">
        <v>3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7</v>
      </c>
      <c r="H4284">
        <v>8</v>
      </c>
      <c r="I4284">
        <v>1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39</v>
      </c>
      <c r="H4285">
        <v>15</v>
      </c>
      <c r="I4285">
        <v>2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1</v>
      </c>
      <c r="I4286">
        <v>1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3</v>
      </c>
      <c r="I4287">
        <v>3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5</v>
      </c>
      <c r="E4288">
        <v>3</v>
      </c>
      <c r="F4288">
        <v>4</v>
      </c>
      <c r="G4288">
        <v>22</v>
      </c>
      <c r="H4288">
        <v>3</v>
      </c>
      <c r="I4288">
        <v>1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1</v>
      </c>
      <c r="H4289">
        <v>18</v>
      </c>
      <c r="I4289">
        <v>7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29</v>
      </c>
      <c r="H4290">
        <v>9</v>
      </c>
      <c r="I4290">
        <v>3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6</v>
      </c>
      <c r="H4291">
        <v>10</v>
      </c>
      <c r="I4291">
        <v>3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29</v>
      </c>
      <c r="H4292">
        <v>11</v>
      </c>
      <c r="I4292">
        <v>2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7</v>
      </c>
      <c r="H4293">
        <v>15</v>
      </c>
      <c r="I4293">
        <v>2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4</v>
      </c>
      <c r="I4294">
        <v>4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6</v>
      </c>
      <c r="H4295">
        <v>11</v>
      </c>
      <c r="I4295">
        <v>5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5</v>
      </c>
      <c r="E4297">
        <v>5</v>
      </c>
      <c r="F4297">
        <v>22</v>
      </c>
      <c r="G4297">
        <v>47</v>
      </c>
      <c r="H4297">
        <v>15</v>
      </c>
      <c r="I4297">
        <v>4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0</v>
      </c>
      <c r="H4298">
        <v>7</v>
      </c>
      <c r="I4298">
        <v>1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5</v>
      </c>
      <c r="I4299">
        <v>4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3</v>
      </c>
      <c r="H4300">
        <v>4</v>
      </c>
      <c r="I4300">
        <v>3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3</v>
      </c>
      <c r="I4301">
        <v>2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1</v>
      </c>
      <c r="H4302">
        <v>7</v>
      </c>
      <c r="I4302">
        <v>6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0</v>
      </c>
      <c r="E4303">
        <v>5</v>
      </c>
      <c r="F4303">
        <v>17</v>
      </c>
      <c r="G4303">
        <v>42</v>
      </c>
      <c r="H4303">
        <v>20</v>
      </c>
      <c r="I4303">
        <v>5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1</v>
      </c>
      <c r="H4304">
        <v>10</v>
      </c>
      <c r="I4304">
        <v>4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1</v>
      </c>
      <c r="H4305">
        <v>13</v>
      </c>
      <c r="I4305">
        <v>3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27</v>
      </c>
      <c r="H4306">
        <v>8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4</v>
      </c>
      <c r="G4307">
        <v>41</v>
      </c>
      <c r="H4307">
        <v>11</v>
      </c>
      <c r="I4307">
        <v>5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3</v>
      </c>
      <c r="I4308">
        <v>1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9</v>
      </c>
      <c r="G4309">
        <v>40</v>
      </c>
      <c r="H4309">
        <v>9</v>
      </c>
      <c r="I4309">
        <v>7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7</v>
      </c>
      <c r="G4310">
        <v>21</v>
      </c>
      <c r="H4310">
        <v>3</v>
      </c>
      <c r="I4310">
        <v>2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2</v>
      </c>
      <c r="H4311">
        <v>14</v>
      </c>
      <c r="I4311">
        <v>5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4</v>
      </c>
      <c r="H4312">
        <v>7</v>
      </c>
      <c r="I4312">
        <v>4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2</v>
      </c>
      <c r="H4313">
        <v>14</v>
      </c>
      <c r="I4313">
        <v>3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4</v>
      </c>
      <c r="H4314">
        <v>4</v>
      </c>
      <c r="I4314">
        <v>2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0</v>
      </c>
      <c r="H4315">
        <v>12</v>
      </c>
      <c r="I4315">
        <v>2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0</v>
      </c>
      <c r="H4316">
        <v>7</v>
      </c>
      <c r="I4316">
        <v>2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7</v>
      </c>
      <c r="E4317">
        <v>5</v>
      </c>
      <c r="F4317">
        <v>14</v>
      </c>
      <c r="G4317">
        <v>44</v>
      </c>
      <c r="H4317">
        <v>11</v>
      </c>
      <c r="I4317">
        <v>5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7</v>
      </c>
      <c r="H4318">
        <v>5</v>
      </c>
      <c r="I4318">
        <v>3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0</v>
      </c>
      <c r="H4319">
        <v>10</v>
      </c>
      <c r="I4319">
        <v>4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7</v>
      </c>
      <c r="I4320">
        <v>3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6</v>
      </c>
      <c r="E4321">
        <v>4</v>
      </c>
      <c r="F4321">
        <v>17</v>
      </c>
      <c r="G4321">
        <v>33</v>
      </c>
      <c r="H4321">
        <v>6</v>
      </c>
      <c r="I4321">
        <v>3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0</v>
      </c>
      <c r="I4322">
        <v>4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37</v>
      </c>
      <c r="H4323">
        <v>14</v>
      </c>
      <c r="I4323">
        <v>4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3</v>
      </c>
      <c r="I4324">
        <v>2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19</v>
      </c>
      <c r="G4325">
        <v>44</v>
      </c>
      <c r="H4325">
        <v>10</v>
      </c>
      <c r="I4325">
        <v>4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3</v>
      </c>
      <c r="I4326">
        <v>2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2</v>
      </c>
      <c r="G4327">
        <v>46</v>
      </c>
      <c r="H4327">
        <v>14</v>
      </c>
      <c r="I4327">
        <v>3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0</v>
      </c>
      <c r="H4328">
        <v>5</v>
      </c>
      <c r="I4328">
        <v>4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5</v>
      </c>
      <c r="H4329">
        <v>13</v>
      </c>
      <c r="I4329">
        <v>5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8</v>
      </c>
      <c r="H4330">
        <v>13</v>
      </c>
      <c r="I4330">
        <v>1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9</v>
      </c>
      <c r="I4331">
        <v>4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9</v>
      </c>
      <c r="E4332">
        <v>2</v>
      </c>
      <c r="F4332">
        <v>6</v>
      </c>
      <c r="G4332">
        <v>15</v>
      </c>
      <c r="H4332">
        <v>10</v>
      </c>
      <c r="I4332">
        <v>2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2</v>
      </c>
      <c r="H4333">
        <v>12</v>
      </c>
      <c r="I4333">
        <v>9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5</v>
      </c>
      <c r="H4334">
        <v>6</v>
      </c>
      <c r="I4334">
        <v>2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0</v>
      </c>
      <c r="H4335">
        <v>12</v>
      </c>
      <c r="I4335">
        <v>3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1</v>
      </c>
      <c r="G4336">
        <v>16</v>
      </c>
      <c r="H4336">
        <v>1</v>
      </c>
      <c r="I4336">
        <v>3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5</v>
      </c>
      <c r="G4337">
        <v>49</v>
      </c>
      <c r="H4337">
        <v>15</v>
      </c>
      <c r="I4337">
        <v>5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3</v>
      </c>
      <c r="I4338">
        <v>2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9</v>
      </c>
      <c r="I4339">
        <v>6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3</v>
      </c>
      <c r="H4340">
        <v>6</v>
      </c>
      <c r="I4340">
        <v>4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3</v>
      </c>
      <c r="H4341">
        <v>13</v>
      </c>
      <c r="I4341">
        <v>4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17</v>
      </c>
      <c r="H4342">
        <v>9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37</v>
      </c>
      <c r="H4343">
        <v>11</v>
      </c>
      <c r="I4343">
        <v>9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4</v>
      </c>
      <c r="I4344">
        <v>1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6</v>
      </c>
      <c r="H4345">
        <v>17</v>
      </c>
      <c r="I4345">
        <v>3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6</v>
      </c>
      <c r="I4346">
        <v>1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19</v>
      </c>
      <c r="E4347">
        <v>7</v>
      </c>
      <c r="F4347">
        <v>10</v>
      </c>
      <c r="G4347">
        <v>37</v>
      </c>
      <c r="H4347">
        <v>15</v>
      </c>
      <c r="I4347">
        <v>4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4</v>
      </c>
      <c r="H4348">
        <v>7</v>
      </c>
      <c r="I4348">
        <v>3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19</v>
      </c>
      <c r="E4349">
        <v>2</v>
      </c>
      <c r="F4349">
        <v>11</v>
      </c>
      <c r="G4349">
        <v>33</v>
      </c>
      <c r="H4349">
        <v>15</v>
      </c>
      <c r="I4349">
        <v>6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5</v>
      </c>
      <c r="H4350">
        <v>3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6</v>
      </c>
      <c r="H4351">
        <v>11</v>
      </c>
      <c r="I4351">
        <v>8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38</v>
      </c>
      <c r="H4353">
        <v>15</v>
      </c>
      <c r="I4353">
        <v>3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7</v>
      </c>
      <c r="H4354">
        <v>7</v>
      </c>
      <c r="I4354">
        <v>2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19</v>
      </c>
      <c r="E4355">
        <v>6</v>
      </c>
      <c r="F4355">
        <v>7</v>
      </c>
      <c r="G4355">
        <v>31</v>
      </c>
      <c r="H4355">
        <v>14</v>
      </c>
      <c r="I4355">
        <v>2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4</v>
      </c>
      <c r="H4356">
        <v>4</v>
      </c>
      <c r="I4356">
        <v>2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6</v>
      </c>
      <c r="H4357">
        <v>5</v>
      </c>
      <c r="I4357">
        <v>6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6</v>
      </c>
      <c r="H4358">
        <v>3</v>
      </c>
      <c r="I4358">
        <v>2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1</v>
      </c>
      <c r="H4359">
        <v>10</v>
      </c>
      <c r="I4359">
        <v>3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4</v>
      </c>
      <c r="I4360">
        <v>3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9</v>
      </c>
      <c r="I4361">
        <v>7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8</v>
      </c>
      <c r="E4362">
        <v>0</v>
      </c>
      <c r="F4362">
        <v>6</v>
      </c>
      <c r="G4362">
        <v>14</v>
      </c>
      <c r="H4362">
        <v>8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6</v>
      </c>
      <c r="H4363">
        <v>4</v>
      </c>
      <c r="I4363">
        <v>2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7</v>
      </c>
      <c r="E4364">
        <v>2</v>
      </c>
      <c r="F4364">
        <v>4</v>
      </c>
      <c r="G4364">
        <v>19</v>
      </c>
      <c r="H4364">
        <v>4</v>
      </c>
      <c r="I4364">
        <v>5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19</v>
      </c>
      <c r="H4365">
        <v>6</v>
      </c>
      <c r="I4365">
        <v>2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1</v>
      </c>
      <c r="I4366">
        <v>2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0</v>
      </c>
      <c r="H4367">
        <v>3</v>
      </c>
      <c r="I4367">
        <v>1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9</v>
      </c>
      <c r="H4368">
        <v>3</v>
      </c>
      <c r="I4368">
        <v>2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6</v>
      </c>
      <c r="I4369">
        <v>2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7</v>
      </c>
      <c r="H4371">
        <v>4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0</v>
      </c>
      <c r="I4372">
        <v>1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204</v>
      </c>
      <c r="E4375">
        <v>6682</v>
      </c>
      <c r="F4375">
        <v>36255</v>
      </c>
      <c r="G4375">
        <v>138151</v>
      </c>
      <c r="H4375">
        <v>39563</v>
      </c>
      <c r="I4375">
        <v>1984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5919</v>
      </c>
      <c r="E4376">
        <v>5714</v>
      </c>
      <c r="F4376">
        <v>42709</v>
      </c>
      <c r="G4376">
        <v>158920</v>
      </c>
      <c r="H4376">
        <v>41089</v>
      </c>
      <c r="I4376">
        <v>20058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0</v>
      </c>
      <c r="H4521">
        <v>1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1</v>
      </c>
      <c r="I4653">
        <v>1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3</v>
      </c>
      <c r="G4715">
        <v>26</v>
      </c>
      <c r="H4715">
        <v>3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2</v>
      </c>
      <c r="G4736">
        <v>17</v>
      </c>
      <c r="H4736">
        <v>1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29</v>
      </c>
      <c r="H4745">
        <v>7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5</v>
      </c>
      <c r="I4759">
        <v>2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8</v>
      </c>
      <c r="H4763">
        <v>1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2</v>
      </c>
      <c r="I4764">
        <v>2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4</v>
      </c>
      <c r="H4765">
        <v>5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3</v>
      </c>
      <c r="E4767">
        <v>4</v>
      </c>
      <c r="F4767">
        <v>17</v>
      </c>
      <c r="G4767">
        <v>35</v>
      </c>
      <c r="H4767">
        <v>6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2</v>
      </c>
      <c r="I4768">
        <v>2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5</v>
      </c>
      <c r="I4770">
        <v>2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3</v>
      </c>
      <c r="G4771">
        <v>25</v>
      </c>
      <c r="H4771">
        <v>6</v>
      </c>
      <c r="I4771">
        <v>3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6</v>
      </c>
      <c r="I4772">
        <v>1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0</v>
      </c>
      <c r="H4773">
        <v>3</v>
      </c>
      <c r="I4773">
        <v>2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4</v>
      </c>
      <c r="H4775">
        <v>5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9</v>
      </c>
      <c r="E4776">
        <v>5</v>
      </c>
      <c r="F4776">
        <v>6</v>
      </c>
      <c r="G4776">
        <v>14</v>
      </c>
      <c r="H4776">
        <v>1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3</v>
      </c>
      <c r="H4777">
        <v>7</v>
      </c>
      <c r="I4777">
        <v>2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2</v>
      </c>
      <c r="I4778">
        <v>1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3</v>
      </c>
      <c r="H4779">
        <v>6</v>
      </c>
      <c r="I4779">
        <v>3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3</v>
      </c>
      <c r="H4780">
        <v>3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4</v>
      </c>
      <c r="H4781">
        <v>3</v>
      </c>
      <c r="I4781">
        <v>1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5</v>
      </c>
      <c r="H4782">
        <v>2</v>
      </c>
      <c r="I4782">
        <v>1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7</v>
      </c>
      <c r="H4783">
        <v>6</v>
      </c>
      <c r="I4783">
        <v>1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0</v>
      </c>
      <c r="H4784">
        <v>3</v>
      </c>
      <c r="I4784">
        <v>1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29</v>
      </c>
      <c r="H4785">
        <v>9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6</v>
      </c>
      <c r="G4786">
        <v>18</v>
      </c>
      <c r="H4786">
        <v>2</v>
      </c>
      <c r="I4786">
        <v>3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2</v>
      </c>
      <c r="H4787">
        <v>5</v>
      </c>
      <c r="I4787">
        <v>5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1</v>
      </c>
      <c r="H4788">
        <v>1</v>
      </c>
      <c r="I4788">
        <v>1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19</v>
      </c>
      <c r="H4789">
        <v>7</v>
      </c>
      <c r="I4789">
        <v>2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5</v>
      </c>
      <c r="H4790">
        <v>5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6</v>
      </c>
      <c r="H4791">
        <v>6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2</v>
      </c>
      <c r="H4793">
        <v>6</v>
      </c>
      <c r="I4793">
        <v>1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1</v>
      </c>
      <c r="I4794">
        <v>1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4</v>
      </c>
      <c r="G4796">
        <v>13</v>
      </c>
      <c r="H4796">
        <v>4</v>
      </c>
      <c r="I4796">
        <v>1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1</v>
      </c>
      <c r="I4798">
        <v>1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3</v>
      </c>
      <c r="I4799">
        <v>3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1</v>
      </c>
      <c r="I4800">
        <v>2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28</v>
      </c>
      <c r="H4801">
        <v>5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28</v>
      </c>
      <c r="H4803">
        <v>7</v>
      </c>
      <c r="I4803">
        <v>3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0</v>
      </c>
      <c r="H4804">
        <v>3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9</v>
      </c>
      <c r="H4805">
        <v>5</v>
      </c>
      <c r="I4805">
        <v>3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6</v>
      </c>
      <c r="G4806">
        <v>12</v>
      </c>
      <c r="H4806">
        <v>1</v>
      </c>
      <c r="I4806">
        <v>1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3</v>
      </c>
      <c r="I4807">
        <v>3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1</v>
      </c>
      <c r="I4808">
        <v>1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0</v>
      </c>
      <c r="I4810">
        <v>2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9</v>
      </c>
      <c r="I4811">
        <v>4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6</v>
      </c>
      <c r="H4812">
        <v>3</v>
      </c>
      <c r="I4812">
        <v>1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4</v>
      </c>
      <c r="H4814">
        <v>4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6</v>
      </c>
      <c r="H4815">
        <v>5</v>
      </c>
      <c r="I4815">
        <v>4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2</v>
      </c>
      <c r="I4816">
        <v>1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2</v>
      </c>
      <c r="I4817">
        <v>1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4</v>
      </c>
      <c r="I4818">
        <v>2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1</v>
      </c>
      <c r="F4819">
        <v>8</v>
      </c>
      <c r="G4819">
        <v>25</v>
      </c>
      <c r="H4819">
        <v>5</v>
      </c>
      <c r="I4819">
        <v>1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1</v>
      </c>
      <c r="H4820">
        <v>2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2</v>
      </c>
      <c r="H4821">
        <v>9</v>
      </c>
      <c r="I4821">
        <v>1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5</v>
      </c>
      <c r="H4823">
        <v>4</v>
      </c>
      <c r="I4823">
        <v>3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2</v>
      </c>
      <c r="I4824">
        <v>1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5</v>
      </c>
      <c r="E4825">
        <v>3</v>
      </c>
      <c r="F4825">
        <v>12</v>
      </c>
      <c r="G4825">
        <v>18</v>
      </c>
      <c r="H4825">
        <v>4</v>
      </c>
      <c r="I4825">
        <v>2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2</v>
      </c>
      <c r="H4826">
        <v>6</v>
      </c>
      <c r="I4826">
        <v>4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4</v>
      </c>
      <c r="I4827">
        <v>3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1</v>
      </c>
      <c r="I4829">
        <v>1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0</v>
      </c>
      <c r="I4830">
        <v>2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4</v>
      </c>
      <c r="I4831">
        <v>4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4</v>
      </c>
      <c r="H4832">
        <v>3</v>
      </c>
      <c r="I4832">
        <v>1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3</v>
      </c>
      <c r="I4833">
        <v>1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3</v>
      </c>
      <c r="I4834">
        <v>2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2</v>
      </c>
      <c r="H4835">
        <v>4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4</v>
      </c>
      <c r="G4836">
        <v>8</v>
      </c>
      <c r="H4836">
        <v>2</v>
      </c>
      <c r="I4836">
        <v>1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2</v>
      </c>
      <c r="H4837">
        <v>5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1</v>
      </c>
      <c r="I4838">
        <v>2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6</v>
      </c>
      <c r="I4839">
        <v>2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3</v>
      </c>
      <c r="I4840">
        <v>1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6</v>
      </c>
      <c r="H4841">
        <v>3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3</v>
      </c>
      <c r="I4843">
        <v>1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1</v>
      </c>
      <c r="H4847">
        <v>1</v>
      </c>
      <c r="I4847">
        <v>1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0</v>
      </c>
      <c r="I4848">
        <v>1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3</v>
      </c>
      <c r="H4849">
        <v>3</v>
      </c>
      <c r="I4849">
        <v>2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2</v>
      </c>
      <c r="I4850">
        <v>1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1</v>
      </c>
      <c r="G4852">
        <v>5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2</v>
      </c>
      <c r="H4855">
        <v>2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135</v>
      </c>
      <c r="E4858">
        <v>9883</v>
      </c>
      <c r="F4858">
        <v>54311</v>
      </c>
      <c r="G4858">
        <v>146946</v>
      </c>
      <c r="H4858">
        <v>24761</v>
      </c>
      <c r="I4858">
        <v>9246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262</v>
      </c>
      <c r="E4859">
        <v>7487</v>
      </c>
      <c r="F4859">
        <v>56756</v>
      </c>
      <c r="G4859">
        <v>154622</v>
      </c>
      <c r="H4859">
        <v>24532</v>
      </c>
      <c r="I4859">
        <v>8817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6</v>
      </c>
      <c r="H5194">
        <v>3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5</v>
      </c>
      <c r="G5226">
        <v>15</v>
      </c>
      <c r="H5226">
        <v>3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2</v>
      </c>
      <c r="H5238">
        <v>6</v>
      </c>
      <c r="I5238">
        <v>1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3</v>
      </c>
      <c r="I5240">
        <v>2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9</v>
      </c>
      <c r="H5247">
        <v>1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5</v>
      </c>
      <c r="H5248">
        <v>3</v>
      </c>
      <c r="I5248">
        <v>1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0</v>
      </c>
      <c r="E5250">
        <v>2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2</v>
      </c>
      <c r="H5252">
        <v>5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0</v>
      </c>
      <c r="H5254">
        <v>3</v>
      </c>
      <c r="I5254">
        <v>1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2</v>
      </c>
      <c r="I5257">
        <v>1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1</v>
      </c>
      <c r="H5260">
        <v>4</v>
      </c>
      <c r="I5260">
        <v>1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5</v>
      </c>
      <c r="H5261">
        <v>3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6</v>
      </c>
      <c r="H5262">
        <v>1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1</v>
      </c>
      <c r="I5263">
        <v>1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19</v>
      </c>
      <c r="H5264">
        <v>5</v>
      </c>
      <c r="I5264">
        <v>1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1</v>
      </c>
      <c r="I5265">
        <v>1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6</v>
      </c>
      <c r="H5266">
        <v>4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6</v>
      </c>
      <c r="H5268">
        <v>2</v>
      </c>
      <c r="I5268">
        <v>1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8</v>
      </c>
      <c r="H5269">
        <v>3</v>
      </c>
      <c r="I5269">
        <v>1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5</v>
      </c>
      <c r="H5270">
        <v>5</v>
      </c>
      <c r="I5270">
        <v>3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0</v>
      </c>
      <c r="I5271">
        <v>1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2</v>
      </c>
      <c r="E5272">
        <v>3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3</v>
      </c>
      <c r="I5274">
        <v>2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3</v>
      </c>
      <c r="I5277">
        <v>1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5</v>
      </c>
      <c r="G5278">
        <v>14</v>
      </c>
      <c r="H5278">
        <v>2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2</v>
      </c>
      <c r="I5279">
        <v>1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5</v>
      </c>
      <c r="H5280">
        <v>5</v>
      </c>
      <c r="I5280">
        <v>1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1</v>
      </c>
      <c r="I5281">
        <v>1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6</v>
      </c>
      <c r="H5282">
        <v>7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4</v>
      </c>
      <c r="G5284">
        <v>21</v>
      </c>
      <c r="H5284">
        <v>3</v>
      </c>
      <c r="I5284">
        <v>1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2</v>
      </c>
      <c r="I5285">
        <v>1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1</v>
      </c>
      <c r="H5286">
        <v>2</v>
      </c>
      <c r="I5286">
        <v>2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2</v>
      </c>
      <c r="I5287">
        <v>1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0</v>
      </c>
      <c r="E5288">
        <v>1</v>
      </c>
      <c r="F5288">
        <v>7</v>
      </c>
      <c r="G5288">
        <v>19</v>
      </c>
      <c r="H5288">
        <v>2</v>
      </c>
      <c r="I5288">
        <v>2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7</v>
      </c>
      <c r="H5291">
        <v>2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2</v>
      </c>
      <c r="I5294">
        <v>2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1</v>
      </c>
      <c r="G5296">
        <v>14</v>
      </c>
      <c r="H5296">
        <v>1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1</v>
      </c>
      <c r="I5298">
        <v>2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7</v>
      </c>
      <c r="E5299">
        <v>2</v>
      </c>
      <c r="F5299">
        <v>6</v>
      </c>
      <c r="G5299">
        <v>5</v>
      </c>
      <c r="H5299">
        <v>0</v>
      </c>
      <c r="I5299">
        <v>2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3</v>
      </c>
      <c r="I5300">
        <v>2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6</v>
      </c>
      <c r="H5304">
        <v>3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7</v>
      </c>
      <c r="H5305">
        <v>1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6</v>
      </c>
      <c r="G5306">
        <v>12</v>
      </c>
      <c r="H5306">
        <v>2</v>
      </c>
      <c r="I5306">
        <v>1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3</v>
      </c>
      <c r="H5307">
        <v>2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0</v>
      </c>
      <c r="I5309">
        <v>1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2</v>
      </c>
      <c r="I5310">
        <v>2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5</v>
      </c>
      <c r="H5311">
        <v>2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1</v>
      </c>
      <c r="I5313">
        <v>1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6</v>
      </c>
      <c r="E5314">
        <v>3</v>
      </c>
      <c r="F5314">
        <v>7</v>
      </c>
      <c r="G5314">
        <v>12</v>
      </c>
      <c r="H5314">
        <v>4</v>
      </c>
      <c r="I5314">
        <v>1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2</v>
      </c>
      <c r="I5317">
        <v>1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8</v>
      </c>
      <c r="H5318">
        <v>1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3</v>
      </c>
      <c r="I5322">
        <v>2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3</v>
      </c>
      <c r="H5323">
        <v>1</v>
      </c>
      <c r="I5323">
        <v>1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1</v>
      </c>
      <c r="H5324">
        <v>6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6</v>
      </c>
      <c r="H5328">
        <v>2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4</v>
      </c>
      <c r="G5330">
        <v>11</v>
      </c>
      <c r="H5330">
        <v>1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4</v>
      </c>
      <c r="G5332">
        <v>9</v>
      </c>
      <c r="H5332">
        <v>1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5</v>
      </c>
      <c r="G5334">
        <v>9</v>
      </c>
      <c r="H5334">
        <v>1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69422</v>
      </c>
      <c r="E5341">
        <v>12110</v>
      </c>
      <c r="F5341">
        <v>69315</v>
      </c>
      <c r="G5341">
        <v>153688</v>
      </c>
      <c r="H5341">
        <v>17720</v>
      </c>
      <c r="I5341">
        <v>5568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1560</v>
      </c>
      <c r="E5342">
        <v>9233</v>
      </c>
      <c r="F5342">
        <v>70568</v>
      </c>
      <c r="G5342">
        <v>154377</v>
      </c>
      <c r="H5342">
        <v>15988</v>
      </c>
      <c r="I5342">
        <v>4778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3</v>
      </c>
      <c r="H5701">
        <v>2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6</v>
      </c>
      <c r="H5719">
        <v>2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3</v>
      </c>
      <c r="H5727">
        <v>4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2</v>
      </c>
      <c r="I5735">
        <v>2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3</v>
      </c>
      <c r="H5739">
        <v>2</v>
      </c>
      <c r="I5739">
        <v>1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5</v>
      </c>
      <c r="H5742">
        <v>2</v>
      </c>
      <c r="I5742">
        <v>1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1</v>
      </c>
      <c r="H5743">
        <v>2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0</v>
      </c>
      <c r="H5747">
        <v>3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0</v>
      </c>
      <c r="I5748">
        <v>1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9</v>
      </c>
      <c r="H5751">
        <v>1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1</v>
      </c>
      <c r="I5753">
        <v>2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2</v>
      </c>
      <c r="F5755">
        <v>5</v>
      </c>
      <c r="G5755">
        <v>13</v>
      </c>
      <c r="H5755">
        <v>4</v>
      </c>
      <c r="I5755">
        <v>3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1</v>
      </c>
      <c r="H5761">
        <v>1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4</v>
      </c>
      <c r="H5762">
        <v>2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7</v>
      </c>
      <c r="H5763">
        <v>1</v>
      </c>
      <c r="I5763">
        <v>1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0</v>
      </c>
      <c r="I5765">
        <v>1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2</v>
      </c>
      <c r="E5767">
        <v>5</v>
      </c>
      <c r="F5767">
        <v>5</v>
      </c>
      <c r="G5767">
        <v>13</v>
      </c>
      <c r="H5767">
        <v>3</v>
      </c>
      <c r="I5767">
        <v>1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3</v>
      </c>
      <c r="G5769">
        <v>13</v>
      </c>
      <c r="H5769">
        <v>2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7</v>
      </c>
      <c r="H5773">
        <v>2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0</v>
      </c>
      <c r="H5775">
        <v>2</v>
      </c>
      <c r="I5775">
        <v>2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0</v>
      </c>
      <c r="I5778">
        <v>1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0</v>
      </c>
      <c r="F5781">
        <v>5</v>
      </c>
      <c r="G5781">
        <v>9</v>
      </c>
      <c r="H5781">
        <v>4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3</v>
      </c>
      <c r="H5783">
        <v>3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6</v>
      </c>
      <c r="H5784">
        <v>2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1</v>
      </c>
      <c r="I5787">
        <v>1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1</v>
      </c>
      <c r="I5797">
        <v>1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0</v>
      </c>
      <c r="I5802">
        <v>1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4</v>
      </c>
      <c r="H5803">
        <v>2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8</v>
      </c>
      <c r="H5806">
        <v>1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0</v>
      </c>
      <c r="I5808">
        <v>1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0</v>
      </c>
      <c r="I5810">
        <v>1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4</v>
      </c>
      <c r="G5819">
        <v>2</v>
      </c>
      <c r="H5819">
        <v>2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3070</v>
      </c>
      <c r="E5824">
        <v>16914</v>
      </c>
      <c r="F5824">
        <v>96697</v>
      </c>
      <c r="G5824">
        <v>181894</v>
      </c>
      <c r="H5824">
        <v>16627</v>
      </c>
      <c r="I5824">
        <v>4864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1735</v>
      </c>
      <c r="E5825">
        <v>12580</v>
      </c>
      <c r="F5825">
        <v>96565</v>
      </c>
      <c r="G5825">
        <v>180284</v>
      </c>
      <c r="H5825">
        <v>13504</v>
      </c>
      <c r="I5825">
        <v>3606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0</v>
      </c>
      <c r="I5932">
        <v>1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0</v>
      </c>
      <c r="I6079">
        <v>1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1</v>
      </c>
      <c r="I6213">
        <v>1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2</v>
      </c>
      <c r="H6216">
        <v>3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0</v>
      </c>
      <c r="I6224">
        <v>1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4</v>
      </c>
      <c r="I6228">
        <v>1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6</v>
      </c>
      <c r="H6230">
        <v>1</v>
      </c>
      <c r="I6230">
        <v>1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0</v>
      </c>
      <c r="I6236">
        <v>1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1</v>
      </c>
      <c r="I6240">
        <v>1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1</v>
      </c>
      <c r="I6242">
        <v>1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7</v>
      </c>
      <c r="G6244">
        <v>7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1</v>
      </c>
      <c r="I6247">
        <v>1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4</v>
      </c>
      <c r="G6248">
        <v>5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0</v>
      </c>
      <c r="I6260">
        <v>1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3</v>
      </c>
      <c r="E6272">
        <v>3</v>
      </c>
      <c r="F6272">
        <v>12</v>
      </c>
      <c r="G6272">
        <v>3</v>
      </c>
      <c r="H6272">
        <v>2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3</v>
      </c>
      <c r="G6276">
        <v>5</v>
      </c>
      <c r="H6276">
        <v>1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0</v>
      </c>
      <c r="I6280">
        <v>1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2</v>
      </c>
      <c r="H6282">
        <v>1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0</v>
      </c>
      <c r="I6289">
        <v>1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4</v>
      </c>
      <c r="H6292">
        <v>3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0</v>
      </c>
      <c r="I6300">
        <v>1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4640</v>
      </c>
      <c r="E6306">
        <v>19976</v>
      </c>
      <c r="F6306">
        <v>120123</v>
      </c>
      <c r="G6306">
        <v>179740</v>
      </c>
      <c r="H6306">
        <v>14706</v>
      </c>
      <c r="I6306">
        <v>3972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0325</v>
      </c>
      <c r="E6307">
        <v>14387</v>
      </c>
      <c r="F6307">
        <v>118096</v>
      </c>
      <c r="G6307">
        <v>179914</v>
      </c>
      <c r="H6307">
        <v>11483</v>
      </c>
      <c r="I6307">
        <v>2765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0</v>
      </c>
      <c r="I6693">
        <v>1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0</v>
      </c>
      <c r="H6696">
        <v>1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1</v>
      </c>
      <c r="I6697">
        <v>1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1</v>
      </c>
      <c r="H6705">
        <v>1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6</v>
      </c>
      <c r="E6709">
        <v>1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3</v>
      </c>
      <c r="H6722">
        <v>1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0</v>
      </c>
      <c r="I6723">
        <v>1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0</v>
      </c>
      <c r="I6739">
        <v>1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1</v>
      </c>
      <c r="I6745">
        <v>1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3</v>
      </c>
      <c r="E6754">
        <v>1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0</v>
      </c>
      <c r="I6755">
        <v>1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3</v>
      </c>
      <c r="G6765">
        <v>3</v>
      </c>
      <c r="H6765">
        <v>1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0</v>
      </c>
      <c r="I6768">
        <v>1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6</v>
      </c>
      <c r="H6771">
        <v>1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2836</v>
      </c>
      <c r="E6785">
        <v>19144</v>
      </c>
      <c r="F6785">
        <v>107568</v>
      </c>
      <c r="G6785">
        <v>122033</v>
      </c>
      <c r="H6785">
        <v>9541</v>
      </c>
      <c r="I6785">
        <v>2463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7072</v>
      </c>
      <c r="E6786">
        <v>13335</v>
      </c>
      <c r="F6786">
        <v>106050</v>
      </c>
      <c r="G6786">
        <v>121764</v>
      </c>
      <c r="H6786">
        <v>7107</v>
      </c>
      <c r="I6786">
        <v>1703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0</v>
      </c>
      <c r="I7076">
        <v>1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2</v>
      </c>
      <c r="E7097">
        <v>0</v>
      </c>
      <c r="F7097">
        <v>2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0</v>
      </c>
      <c r="I7155">
        <v>1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0</v>
      </c>
      <c r="I7171">
        <v>1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1</v>
      </c>
      <c r="I7179">
        <v>1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0</v>
      </c>
      <c r="I7195">
        <v>1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0</v>
      </c>
      <c r="I7212">
        <v>1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1</v>
      </c>
      <c r="H7217">
        <v>1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0</v>
      </c>
      <c r="I7218">
        <v>1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1</v>
      </c>
      <c r="I7222">
        <v>1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0</v>
      </c>
      <c r="G7226">
        <v>2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18602</v>
      </c>
      <c r="E7249">
        <v>20250</v>
      </c>
      <c r="F7249">
        <v>106486</v>
      </c>
      <c r="G7249">
        <v>101884</v>
      </c>
      <c r="H7249">
        <v>7496</v>
      </c>
      <c r="I7249">
        <v>1607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6560</v>
      </c>
      <c r="E7250">
        <v>14126</v>
      </c>
      <c r="F7250">
        <v>106714</v>
      </c>
      <c r="G7250">
        <v>96378</v>
      </c>
      <c r="H7250">
        <v>5645</v>
      </c>
      <c r="I7250">
        <v>1125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1</v>
      </c>
      <c r="H7604">
        <v>1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0</v>
      </c>
      <c r="I7646">
        <v>1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1</v>
      </c>
      <c r="E7658">
        <v>1</v>
      </c>
      <c r="F7658">
        <v>1</v>
      </c>
      <c r="G7658">
        <v>4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0</v>
      </c>
      <c r="I7666">
        <v>1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0</v>
      </c>
      <c r="I7674">
        <v>1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18650</v>
      </c>
      <c r="E7687">
        <v>21606</v>
      </c>
      <c r="F7687">
        <v>106315</v>
      </c>
      <c r="G7687">
        <v>84845</v>
      </c>
      <c r="H7687">
        <v>5167</v>
      </c>
      <c r="I7687">
        <v>962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6768</v>
      </c>
      <c r="E7688">
        <v>14552</v>
      </c>
      <c r="F7688">
        <v>101622</v>
      </c>
      <c r="G7688">
        <v>81270</v>
      </c>
      <c r="H7688">
        <v>4017</v>
      </c>
      <c r="I7688">
        <v>689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0</v>
      </c>
      <c r="H7983">
        <v>1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0</v>
      </c>
      <c r="H8016">
        <v>1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1</v>
      </c>
      <c r="E8019">
        <v>1</v>
      </c>
      <c r="F8019">
        <v>1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0</v>
      </c>
      <c r="I8029">
        <v>1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3044</v>
      </c>
      <c r="E8051">
        <v>19146</v>
      </c>
      <c r="F8051">
        <v>89946</v>
      </c>
      <c r="G8051">
        <v>60772</v>
      </c>
      <c r="H8051">
        <v>2943</v>
      </c>
      <c r="I8051">
        <v>508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79408</v>
      </c>
      <c r="E8052">
        <v>12539</v>
      </c>
      <c r="F8052">
        <v>81735</v>
      </c>
      <c r="G8052">
        <v>65086</v>
      </c>
      <c r="H8052">
        <v>2581</v>
      </c>
      <c r="I8052">
        <v>403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0</v>
      </c>
      <c r="H8355">
        <v>1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5866</v>
      </c>
      <c r="E8381">
        <v>14603</v>
      </c>
      <c r="F8381">
        <v>105385</v>
      </c>
      <c r="G8381">
        <v>52582</v>
      </c>
      <c r="H8381">
        <v>1839</v>
      </c>
      <c r="I8381">
        <v>331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6520</v>
      </c>
      <c r="E8382">
        <v>10303</v>
      </c>
      <c r="F8382">
        <v>96162</v>
      </c>
      <c r="G8382">
        <v>60344</v>
      </c>
      <c r="H8382">
        <v>1809</v>
      </c>
      <c r="I8382">
        <v>245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0</v>
      </c>
      <c r="E8588">
        <v>0</v>
      </c>
      <c r="F8588">
        <v>1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4908</v>
      </c>
      <c r="E8598">
        <v>3131</v>
      </c>
      <c r="F8598">
        <v>108262</v>
      </c>
      <c r="G8598">
        <v>29729</v>
      </c>
      <c r="H8598">
        <v>767</v>
      </c>
      <c r="I8598">
        <v>107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38311</v>
      </c>
      <c r="E8599">
        <v>2930</v>
      </c>
      <c r="F8599">
        <v>102272</v>
      </c>
      <c r="G8599">
        <v>29835</v>
      </c>
      <c r="H8599">
        <v>674</v>
      </c>
      <c r="I8599">
        <v>104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48954</v>
      </c>
      <c r="E8751">
        <v>2369</v>
      </c>
      <c r="F8751">
        <v>23271</v>
      </c>
      <c r="G8751">
        <v>1058</v>
      </c>
      <c r="H8751">
        <v>101</v>
      </c>
      <c r="I8751">
        <v>2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36914</v>
      </c>
      <c r="E8752">
        <v>2178</v>
      </c>
      <c r="F8752">
        <v>21629</v>
      </c>
      <c r="G8752">
        <v>1028</v>
      </c>
      <c r="H8752">
        <v>7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3763</v>
      </c>
      <c r="E8925">
        <v>557</v>
      </c>
      <c r="F8925">
        <v>4392</v>
      </c>
      <c r="G8925">
        <v>146</v>
      </c>
      <c r="H8925">
        <v>2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1553</v>
      </c>
      <c r="E8926">
        <v>537</v>
      </c>
      <c r="F8926">
        <v>4104</v>
      </c>
      <c r="G8926">
        <v>167</v>
      </c>
      <c r="H8926">
        <v>22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00</v>
      </c>
      <c r="E9182">
        <v>9</v>
      </c>
      <c r="F9182">
        <v>15</v>
      </c>
      <c r="G9182">
        <v>28</v>
      </c>
      <c r="H9182">
        <v>3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44</v>
      </c>
      <c r="E9183">
        <v>6</v>
      </c>
      <c r="F9183">
        <v>18</v>
      </c>
      <c r="G9183">
        <v>2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4FD76-DAF3-43EF-B345-F515314438DE}">
  <sheetPr codeName="Sheet41"/>
  <dimension ref="A1:D17"/>
  <sheetViews>
    <sheetView workbookViewId="0">
      <selection activeCell="A7" sqref="A7:C12"/>
    </sheetView>
  </sheetViews>
  <sheetFormatPr defaultRowHeight="15" x14ac:dyDescent="0.25"/>
  <cols>
    <col min="1" max="1" width="18.5703125" customWidth="1"/>
    <col min="2" max="2" width="10.42578125" bestFit="1" customWidth="1"/>
  </cols>
  <sheetData>
    <row r="1" spans="1:4" x14ac:dyDescent="0.25">
      <c r="A1" t="s">
        <v>94</v>
      </c>
    </row>
    <row r="2" spans="1:4" x14ac:dyDescent="0.25">
      <c r="A2" t="s">
        <v>65</v>
      </c>
    </row>
    <row r="3" spans="1:4" x14ac:dyDescent="0.25">
      <c r="A3" t="s">
        <v>64</v>
      </c>
    </row>
    <row r="5" spans="1:4" x14ac:dyDescent="0.25">
      <c r="A5" t="s">
        <v>63</v>
      </c>
    </row>
    <row r="7" spans="1:4" x14ac:dyDescent="0.25">
      <c r="A7" s="1" t="s">
        <v>62</v>
      </c>
      <c r="B7" s="1" t="s">
        <v>61</v>
      </c>
      <c r="C7" s="1" t="s">
        <v>60</v>
      </c>
    </row>
    <row r="8" spans="1:4" x14ac:dyDescent="0.25">
      <c r="A8" t="s">
        <v>59</v>
      </c>
      <c r="B8" s="3">
        <v>44284</v>
      </c>
      <c r="C8">
        <v>13</v>
      </c>
      <c r="D8" t="s">
        <v>58</v>
      </c>
    </row>
    <row r="9" spans="1:4" x14ac:dyDescent="0.25">
      <c r="A9" t="s">
        <v>57</v>
      </c>
      <c r="B9" s="3">
        <v>44361</v>
      </c>
      <c r="C9">
        <v>24</v>
      </c>
      <c r="D9" t="s">
        <v>56</v>
      </c>
    </row>
    <row r="10" spans="1:4" x14ac:dyDescent="0.25">
      <c r="A10" t="s">
        <v>55</v>
      </c>
      <c r="B10" s="3">
        <v>44480</v>
      </c>
      <c r="C10">
        <v>41</v>
      </c>
      <c r="D10" t="s">
        <v>54</v>
      </c>
    </row>
    <row r="11" spans="1:4" x14ac:dyDescent="0.25">
      <c r="A11" t="s">
        <v>53</v>
      </c>
      <c r="B11" s="3">
        <v>44599</v>
      </c>
      <c r="C11">
        <v>6</v>
      </c>
      <c r="D11" t="s">
        <v>52</v>
      </c>
    </row>
    <row r="12" spans="1:4" x14ac:dyDescent="0.25">
      <c r="A12" t="s">
        <v>356</v>
      </c>
      <c r="B12" s="3">
        <v>44963</v>
      </c>
      <c r="C12">
        <v>6</v>
      </c>
    </row>
    <row r="13" spans="1:4" x14ac:dyDescent="0.25">
      <c r="A13" t="s">
        <v>51</v>
      </c>
    </row>
    <row r="15" spans="1:4" x14ac:dyDescent="0.25">
      <c r="A15" t="s">
        <v>105</v>
      </c>
    </row>
    <row r="17" spans="1:1" x14ac:dyDescent="0.25">
      <c r="A17" t="s">
        <v>106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EF83A1-C7C8-4906-9707-1980FED1EE1B}">
  <sheetPr codeName="Sheet42"/>
  <dimension ref="A2:A23"/>
  <sheetViews>
    <sheetView workbookViewId="0">
      <selection activeCell="A19" sqref="A19"/>
    </sheetView>
  </sheetViews>
  <sheetFormatPr defaultRowHeight="15" x14ac:dyDescent="0.25"/>
  <sheetData>
    <row r="2" spans="1:1" x14ac:dyDescent="0.25">
      <c r="A2" s="1" t="s">
        <v>268</v>
      </c>
    </row>
    <row r="3" spans="1:1" x14ac:dyDescent="0.25">
      <c r="A3" t="s">
        <v>266</v>
      </c>
    </row>
    <row r="4" spans="1:1" x14ac:dyDescent="0.25">
      <c r="A4" t="s">
        <v>270</v>
      </c>
    </row>
    <row r="5" spans="1:1" x14ac:dyDescent="0.25">
      <c r="A5" t="s">
        <v>271</v>
      </c>
    </row>
    <row r="6" spans="1:1" x14ac:dyDescent="0.25">
      <c r="A6" t="s">
        <v>278</v>
      </c>
    </row>
    <row r="7" spans="1:1" x14ac:dyDescent="0.25">
      <c r="A7" t="s">
        <v>274</v>
      </c>
    </row>
    <row r="8" spans="1:1" x14ac:dyDescent="0.25">
      <c r="A8" t="s">
        <v>276</v>
      </c>
    </row>
    <row r="10" spans="1:1" x14ac:dyDescent="0.25">
      <c r="A10" s="1" t="s">
        <v>267</v>
      </c>
    </row>
    <row r="11" spans="1:1" x14ac:dyDescent="0.25">
      <c r="A11" t="s">
        <v>269</v>
      </c>
    </row>
    <row r="12" spans="1:1" x14ac:dyDescent="0.25">
      <c r="A12" t="s">
        <v>281</v>
      </c>
    </row>
    <row r="13" spans="1:1" x14ac:dyDescent="0.25">
      <c r="A13" t="s">
        <v>279</v>
      </c>
    </row>
    <row r="15" spans="1:1" x14ac:dyDescent="0.25">
      <c r="A15" t="s">
        <v>283</v>
      </c>
    </row>
    <row r="16" spans="1:1" x14ac:dyDescent="0.25">
      <c r="A16" t="s">
        <v>282</v>
      </c>
    </row>
    <row r="18" spans="1:1" x14ac:dyDescent="0.25">
      <c r="A18" t="s">
        <v>284</v>
      </c>
    </row>
    <row r="22" spans="1:1" x14ac:dyDescent="0.25">
      <c r="A22" t="s">
        <v>272</v>
      </c>
    </row>
    <row r="23" spans="1:1" x14ac:dyDescent="0.25">
      <c r="A23" t="s">
        <v>273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3DF20-4CD5-4B07-A53E-DDB1D52C115F}">
  <sheetPr codeName="Sheet43"/>
  <dimension ref="B1:D4"/>
  <sheetViews>
    <sheetView workbookViewId="0">
      <selection activeCell="D4" sqref="D4"/>
    </sheetView>
  </sheetViews>
  <sheetFormatPr defaultRowHeight="15" x14ac:dyDescent="0.25"/>
  <cols>
    <col min="3" max="3" width="18.28515625" customWidth="1"/>
  </cols>
  <sheetData>
    <row r="1" spans="2:4" x14ac:dyDescent="0.25">
      <c r="B1" t="s">
        <v>304</v>
      </c>
      <c r="D1" s="18" t="s">
        <v>305</v>
      </c>
    </row>
    <row r="2" spans="2:4" x14ac:dyDescent="0.25">
      <c r="B2" t="s">
        <v>306</v>
      </c>
      <c r="D2" s="18" t="s">
        <v>302</v>
      </c>
    </row>
    <row r="3" spans="2:4" x14ac:dyDescent="0.25">
      <c r="B3" t="s">
        <v>301</v>
      </c>
      <c r="D3" s="18" t="s">
        <v>303</v>
      </c>
    </row>
    <row r="4" spans="2:4" x14ac:dyDescent="0.25">
      <c r="B4" t="s">
        <v>307</v>
      </c>
      <c r="D4" s="18" t="s">
        <v>308</v>
      </c>
    </row>
  </sheetData>
  <hyperlinks>
    <hyperlink ref="D2" r:id="rId1" xr:uid="{C4CD3338-953F-47A5-B302-FC65914E9F3E}"/>
    <hyperlink ref="D3" r:id="rId2" xr:uid="{13276313-6A83-4CDC-A5F1-382E712D2681}"/>
    <hyperlink ref="D1" r:id="rId3" xr:uid="{5F7A13C9-35F1-4392-86FC-96FD9395DCA9}"/>
    <hyperlink ref="D4" r:id="rId4" xr:uid="{7BD3125F-845A-402C-BDFD-9F3C578C3582}"/>
  </hyperlinks>
  <pageMargins left="0.7" right="0.7" top="0.75" bottom="0.75" header="0.3" footer="0.3"/>
  <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CF6D1D-4E97-4D63-BFBF-2BB07051B82B}">
  <dimension ref="A1:AZ252"/>
  <sheetViews>
    <sheetView zoomScaleNormal="100" workbookViewId="0">
      <selection activeCell="D3" sqref="D3"/>
    </sheetView>
  </sheetViews>
  <sheetFormatPr defaultRowHeight="15" x14ac:dyDescent="0.25"/>
  <cols>
    <col min="1" max="1" width="12.42578125" bestFit="1" customWidth="1"/>
    <col min="2" max="2" width="12.85546875" bestFit="1" customWidth="1"/>
    <col min="3" max="3" width="12.1406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AQ1" s="1"/>
    </row>
    <row r="2" spans="1:52" x14ac:dyDescent="0.25">
      <c r="A2" s="1" t="s">
        <v>182</v>
      </c>
      <c r="B2">
        <f>B79/C79</f>
        <v>0.4375</v>
      </c>
      <c r="C2">
        <v>1.000089</v>
      </c>
      <c r="D2">
        <v>1.01</v>
      </c>
      <c r="E2">
        <f>(C2-B2*D2)/(1-B2)</f>
        <v>0.9923804444444444</v>
      </c>
      <c r="F2">
        <f ca="1">AN17</f>
        <v>0.59359214211419908</v>
      </c>
      <c r="G2" s="5">
        <v>0</v>
      </c>
      <c r="H2" s="5">
        <v>4</v>
      </c>
    </row>
    <row r="3" spans="1:52" x14ac:dyDescent="0.25">
      <c r="A3" t="s">
        <v>396</v>
      </c>
      <c r="C3" t="s">
        <v>397</v>
      </c>
      <c r="D3" t="s">
        <v>398</v>
      </c>
    </row>
    <row r="4" spans="1:52" x14ac:dyDescent="0.25">
      <c r="A4" t="s">
        <v>400</v>
      </c>
      <c r="C4">
        <v>1.000089</v>
      </c>
      <c r="D4">
        <v>1.002011</v>
      </c>
    </row>
    <row r="5" spans="1:52" x14ac:dyDescent="0.25">
      <c r="A5" t="s">
        <v>399</v>
      </c>
      <c r="C5" s="20">
        <v>1</v>
      </c>
      <c r="D5" s="20">
        <v>1.0021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s="4" t="s">
        <v>86</v>
      </c>
      <c r="B8" s="19">
        <v>1920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s="4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65.077719999999999</v>
      </c>
    </row>
    <row r="12" spans="1:52" x14ac:dyDescent="0.25">
      <c r="A12" s="2">
        <v>43892</v>
      </c>
      <c r="B12">
        <v>23</v>
      </c>
      <c r="C12">
        <v>23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23</v>
      </c>
      <c r="L12">
        <f t="shared" ref="L12:L75" si="1">B12*G12</f>
        <v>23</v>
      </c>
      <c r="M12">
        <f>(C12-B12)*H12</f>
        <v>0</v>
      </c>
      <c r="N12">
        <f>SUM(L12:M12)</f>
        <v>23</v>
      </c>
      <c r="O12">
        <f>M12/L12</f>
        <v>0</v>
      </c>
      <c r="Q12" s="3">
        <f t="shared" ref="Q12:Q75" ca="1" si="2">OFFSET(A79,$G$2,0)</f>
        <v>44361</v>
      </c>
      <c r="R12">
        <f ca="1">OFFSET(L79,$G$2,0)</f>
        <v>14</v>
      </c>
      <c r="S12">
        <f ca="1">OFFSET(M79,$G$2,0)</f>
        <v>18</v>
      </c>
      <c r="U12">
        <f t="shared" ref="U12:U75" ca="1" si="3">S12/$R12</f>
        <v>1.2857142857142858</v>
      </c>
      <c r="W12" s="3">
        <f t="shared" ref="W12:W75" ca="1" si="4">Q12</f>
        <v>44361</v>
      </c>
      <c r="X12">
        <f t="shared" ref="X12:X75" ca="1" si="5">U12/OFFSET(U$12, $H$2-1,0)</f>
        <v>0.95131243320712811</v>
      </c>
      <c r="AM12" t="s">
        <v>369</v>
      </c>
      <c r="AN12" s="23">
        <f ca="1">OFFSET(S$12, $H$2-1,0)</f>
        <v>87.953601114657801</v>
      </c>
    </row>
    <row r="13" spans="1:52" x14ac:dyDescent="0.25">
      <c r="A13" s="2">
        <v>43899</v>
      </c>
      <c r="B13">
        <v>22</v>
      </c>
      <c r="C13">
        <v>22</v>
      </c>
      <c r="D13" t="s">
        <v>184</v>
      </c>
      <c r="F13">
        <f>$C$2*F12</f>
        <v>1.000089</v>
      </c>
      <c r="G13">
        <v>1</v>
      </c>
      <c r="H13">
        <v>1</v>
      </c>
      <c r="J13" s="3">
        <f t="shared" si="0"/>
        <v>43899</v>
      </c>
      <c r="K13">
        <f t="shared" ref="K13:K76" si="6">C13*F13</f>
        <v>22.001958000000002</v>
      </c>
      <c r="L13">
        <f t="shared" si="1"/>
        <v>22</v>
      </c>
      <c r="M13">
        <f t="shared" ref="M13:M76" si="7">(C13-B13)*H13</f>
        <v>0</v>
      </c>
      <c r="N13">
        <f t="shared" ref="N13:N76" si="8">SUM(L13:M13)</f>
        <v>22</v>
      </c>
      <c r="O13">
        <f t="shared" ref="O13:O76" si="9">M13/L13</f>
        <v>0</v>
      </c>
      <c r="Q13" s="3">
        <f t="shared" ca="1" si="2"/>
        <v>44368</v>
      </c>
      <c r="R13">
        <f t="shared" ref="R13:S28" ca="1" si="10">OFFSET(L80,$G$2,0)+R12</f>
        <v>27.130000000000003</v>
      </c>
      <c r="S13">
        <f t="shared" ca="1" si="10"/>
        <v>42.809511111111107</v>
      </c>
      <c r="U13">
        <f t="shared" ca="1" si="3"/>
        <v>1.5779399598640289</v>
      </c>
      <c r="W13" s="3">
        <f t="shared" ca="1" si="4"/>
        <v>44368</v>
      </c>
      <c r="X13">
        <f t="shared" ca="1" si="5"/>
        <v>1.167533035412339</v>
      </c>
      <c r="AM13" t="s">
        <v>370</v>
      </c>
      <c r="AN13" s="23">
        <f ca="1">VLOOKUP(DATE(2022,12,26), $Q:$S, 2, FALSE)</f>
        <v>1534.9525784944478</v>
      </c>
    </row>
    <row r="14" spans="1:52" x14ac:dyDescent="0.25">
      <c r="A14" s="2">
        <v>43906</v>
      </c>
      <c r="B14">
        <v>20</v>
      </c>
      <c r="C14">
        <v>20</v>
      </c>
      <c r="F14">
        <f t="shared" ref="F14:F77" si="11">$C$2*F13</f>
        <v>1.0001780079210001</v>
      </c>
      <c r="G14">
        <v>1</v>
      </c>
      <c r="H14">
        <v>1</v>
      </c>
      <c r="J14" s="3">
        <f t="shared" si="0"/>
        <v>43906</v>
      </c>
      <c r="K14">
        <f t="shared" si="6"/>
        <v>20.003560158420001</v>
      </c>
      <c r="L14">
        <f t="shared" si="1"/>
        <v>20</v>
      </c>
      <c r="M14">
        <f t="shared" si="7"/>
        <v>0</v>
      </c>
      <c r="N14">
        <f t="shared" si="8"/>
        <v>20</v>
      </c>
      <c r="O14">
        <f t="shared" si="9"/>
        <v>0</v>
      </c>
      <c r="Q14" s="3">
        <f t="shared" ca="1" si="2"/>
        <v>44375</v>
      </c>
      <c r="R14">
        <f t="shared" ca="1" si="10"/>
        <v>44.471699999999998</v>
      </c>
      <c r="S14">
        <f t="shared" ca="1" si="10"/>
        <v>67.429984774004936</v>
      </c>
      <c r="U14">
        <f t="shared" ca="1" si="3"/>
        <v>1.516244820279075</v>
      </c>
      <c r="W14" s="3">
        <f t="shared" ca="1" si="4"/>
        <v>44375</v>
      </c>
      <c r="X14">
        <f t="shared" ca="1" si="5"/>
        <v>1.1218842050246378</v>
      </c>
      <c r="AM14" t="s">
        <v>371</v>
      </c>
      <c r="AN14" s="23">
        <f ca="1">VLOOKUP(DATE(2022,12,26), $Q:$S, 3, FALSE)</f>
        <v>1231.414895249346</v>
      </c>
    </row>
    <row r="15" spans="1:52" x14ac:dyDescent="0.25">
      <c r="A15" s="2">
        <v>43913</v>
      </c>
      <c r="B15">
        <v>18</v>
      </c>
      <c r="C15">
        <v>18</v>
      </c>
      <c r="F15">
        <f t="shared" si="11"/>
        <v>1.000267023763705</v>
      </c>
      <c r="G15">
        <v>1</v>
      </c>
      <c r="H15">
        <v>1</v>
      </c>
      <c r="J15" s="3">
        <f t="shared" si="0"/>
        <v>43913</v>
      </c>
      <c r="K15">
        <f t="shared" si="6"/>
        <v>18.00480642774669</v>
      </c>
      <c r="L15">
        <f t="shared" si="1"/>
        <v>18</v>
      </c>
      <c r="M15">
        <f t="shared" si="7"/>
        <v>0</v>
      </c>
      <c r="N15">
        <f t="shared" si="8"/>
        <v>18</v>
      </c>
      <c r="O15">
        <f t="shared" si="9"/>
        <v>0</v>
      </c>
      <c r="Q15" s="3">
        <f t="shared" ca="1" si="2"/>
        <v>44382</v>
      </c>
      <c r="R15">
        <f t="shared" ca="1" si="10"/>
        <v>65.077719999999999</v>
      </c>
      <c r="S15">
        <f t="shared" ca="1" si="10"/>
        <v>87.953601114657801</v>
      </c>
      <c r="U15">
        <f t="shared" ca="1" si="3"/>
        <v>1.3515163271647779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28</v>
      </c>
      <c r="C16">
        <v>28</v>
      </c>
      <c r="F16">
        <f t="shared" si="11"/>
        <v>1.00035604752882</v>
      </c>
      <c r="G16">
        <v>1</v>
      </c>
      <c r="H16">
        <v>1</v>
      </c>
      <c r="J16" s="3">
        <f t="shared" si="0"/>
        <v>43920</v>
      </c>
      <c r="K16">
        <f t="shared" si="6"/>
        <v>28.00996933080696</v>
      </c>
      <c r="L16">
        <f t="shared" si="1"/>
        <v>28</v>
      </c>
      <c r="M16">
        <f t="shared" si="7"/>
        <v>0</v>
      </c>
      <c r="N16">
        <f t="shared" si="8"/>
        <v>28</v>
      </c>
      <c r="O16">
        <f t="shared" si="9"/>
        <v>0</v>
      </c>
      <c r="Q16" s="3">
        <f t="shared" ca="1" si="2"/>
        <v>44389</v>
      </c>
      <c r="R16">
        <f t="shared" ca="1" si="10"/>
        <v>84.849196190000001</v>
      </c>
      <c r="S16">
        <f t="shared" ca="1" si="10"/>
        <v>112.20031005006774</v>
      </c>
      <c r="U16">
        <f t="shared" ca="1" si="3"/>
        <v>1.3223497108778886</v>
      </c>
      <c r="W16" s="3">
        <f t="shared" ca="1" si="4"/>
        <v>44389</v>
      </c>
      <c r="X16">
        <f t="shared" ca="1" si="5"/>
        <v>0.97841933856021168</v>
      </c>
      <c r="AN16" s="23"/>
      <c r="AR16" t="str">
        <f t="shared" ref="AR16:AZ16" ca="1" si="12">IFERROR(VLOOKUP(DATE(2022,12,26), $W:$X, COLUMN()-COLUMN($AM29)+1, FALSE),"")</f>
        <v/>
      </c>
      <c r="AS16" t="str">
        <f t="shared" ca="1" si="12"/>
        <v/>
      </c>
      <c r="AT16" t="str">
        <f t="shared" ca="1" si="12"/>
        <v/>
      </c>
      <c r="AU16" t="str">
        <f t="shared" ca="1" si="12"/>
        <v/>
      </c>
      <c r="AV16" t="str">
        <f t="shared" ca="1" si="12"/>
        <v/>
      </c>
      <c r="AW16" t="str">
        <f t="shared" ca="1" si="12"/>
        <v/>
      </c>
      <c r="AX16" t="str">
        <f t="shared" ca="1" si="12"/>
        <v/>
      </c>
      <c r="AY16" t="str">
        <f t="shared" ca="1" si="12"/>
        <v/>
      </c>
      <c r="AZ16" t="str">
        <f t="shared" ca="1" si="12"/>
        <v/>
      </c>
    </row>
    <row r="17" spans="1:52" x14ac:dyDescent="0.25">
      <c r="A17" s="2">
        <v>43927</v>
      </c>
      <c r="B17">
        <v>42</v>
      </c>
      <c r="C17">
        <v>42</v>
      </c>
      <c r="F17">
        <f t="shared" si="11"/>
        <v>1.0004450792170501</v>
      </c>
      <c r="G17">
        <v>1</v>
      </c>
      <c r="H17">
        <v>1</v>
      </c>
      <c r="J17" s="3">
        <f t="shared" si="0"/>
        <v>43927</v>
      </c>
      <c r="K17">
        <f t="shared" si="6"/>
        <v>42.018693327116104</v>
      </c>
      <c r="L17">
        <f t="shared" si="1"/>
        <v>42</v>
      </c>
      <c r="M17">
        <f t="shared" si="7"/>
        <v>0</v>
      </c>
      <c r="N17">
        <f t="shared" si="8"/>
        <v>42</v>
      </c>
      <c r="O17">
        <f t="shared" si="9"/>
        <v>0</v>
      </c>
      <c r="Q17" s="3">
        <f t="shared" ca="1" si="2"/>
        <v>44396</v>
      </c>
      <c r="R17">
        <f t="shared" ca="1" si="10"/>
        <v>98.512326841299995</v>
      </c>
      <c r="S17">
        <f t="shared" ca="1" si="10"/>
        <v>128.56244270702103</v>
      </c>
      <c r="U17">
        <f t="shared" ca="1" si="3"/>
        <v>1.3050391441279299</v>
      </c>
      <c r="W17" s="3">
        <f t="shared" ca="1" si="4"/>
        <v>44396</v>
      </c>
      <c r="X17">
        <f t="shared" ca="1" si="5"/>
        <v>0.96561108282402464</v>
      </c>
      <c r="AM17" s="1" t="s">
        <v>44</v>
      </c>
      <c r="AN17" s="21">
        <f ca="1">IFERROR(AN14/AN13/(AN12/AN11),"")</f>
        <v>0.59359214211419908</v>
      </c>
      <c r="AO17" s="1"/>
      <c r="AP17" s="1"/>
      <c r="AQ17" s="1"/>
      <c r="AR17" s="1" t="str">
        <f t="shared" ref="AR17:AZ17" si="13">IFERROR(AR14/AR13/(AR12/AR11),"")</f>
        <v/>
      </c>
      <c r="AS17" s="1" t="str">
        <f t="shared" si="13"/>
        <v/>
      </c>
      <c r="AT17" s="1" t="str">
        <f t="shared" si="13"/>
        <v/>
      </c>
      <c r="AU17" s="1" t="str">
        <f t="shared" si="13"/>
        <v/>
      </c>
      <c r="AV17" s="1" t="str">
        <f t="shared" si="13"/>
        <v/>
      </c>
      <c r="AW17" s="1" t="str">
        <f t="shared" si="13"/>
        <v/>
      </c>
      <c r="AX17" s="1" t="str">
        <f t="shared" si="13"/>
        <v/>
      </c>
      <c r="AY17" s="1" t="str">
        <f t="shared" si="13"/>
        <v/>
      </c>
      <c r="AZ17" s="1" t="str">
        <f t="shared" si="13"/>
        <v/>
      </c>
    </row>
    <row r="18" spans="1:52" x14ac:dyDescent="0.25">
      <c r="A18" s="2">
        <v>43934</v>
      </c>
      <c r="B18">
        <v>30</v>
      </c>
      <c r="C18">
        <v>30</v>
      </c>
      <c r="F18">
        <f t="shared" si="11"/>
        <v>1.0005341188291004</v>
      </c>
      <c r="G18">
        <v>1</v>
      </c>
      <c r="H18">
        <v>1</v>
      </c>
      <c r="J18" s="3">
        <f t="shared" si="0"/>
        <v>43934</v>
      </c>
      <c r="K18">
        <f t="shared" si="6"/>
        <v>30.016023564873009</v>
      </c>
      <c r="L18">
        <f t="shared" si="1"/>
        <v>30</v>
      </c>
      <c r="M18">
        <f t="shared" si="7"/>
        <v>0</v>
      </c>
      <c r="N18">
        <f t="shared" si="8"/>
        <v>30</v>
      </c>
      <c r="O18">
        <f t="shared" si="9"/>
        <v>0</v>
      </c>
      <c r="Q18" s="3">
        <f t="shared" ca="1" si="2"/>
        <v>44403</v>
      </c>
      <c r="R18">
        <f t="shared" ca="1" si="10"/>
        <v>112.312088799113</v>
      </c>
      <c r="S18">
        <f t="shared" ca="1" si="10"/>
        <v>147.66533738721665</v>
      </c>
      <c r="U18">
        <f t="shared" ca="1" si="3"/>
        <v>1.3147768772365924</v>
      </c>
      <c r="W18" s="3">
        <f t="shared" ca="1" si="4"/>
        <v>44403</v>
      </c>
      <c r="X18">
        <f t="shared" ca="1" si="5"/>
        <v>0.97281612571765386</v>
      </c>
      <c r="AM18" s="1" t="s">
        <v>45</v>
      </c>
      <c r="AN18" s="23">
        <f ca="1">IFERROR(EXP(LN((AN14 * AN11) / (AN13 * AN12)) + 1.96 * SQRT(1/AN14 + 1/AN13 + 1/AN12 + 1/AN11)),"")</f>
        <v>0.82495522822367406</v>
      </c>
      <c r="AR18" t="str">
        <f t="shared" ref="AR18:AZ18" si="14">IFERROR(EXP(LN((AR14 * AR11) / (AR13 * AR12)) + 1.96 * SQRT(1/AR14 + 1/AR13 + 1/AR12 + 1/AR11)),"")</f>
        <v/>
      </c>
      <c r="AS18" t="str">
        <f t="shared" si="14"/>
        <v/>
      </c>
      <c r="AT18" t="str">
        <f t="shared" si="14"/>
        <v/>
      </c>
      <c r="AU18" t="str">
        <f t="shared" si="14"/>
        <v/>
      </c>
      <c r="AV18" t="str">
        <f t="shared" si="14"/>
        <v/>
      </c>
      <c r="AW18" t="str">
        <f t="shared" si="14"/>
        <v/>
      </c>
      <c r="AX18" t="str">
        <f t="shared" si="14"/>
        <v/>
      </c>
      <c r="AY18" t="str">
        <f t="shared" si="14"/>
        <v/>
      </c>
      <c r="AZ18" t="str">
        <f t="shared" si="14"/>
        <v/>
      </c>
    </row>
    <row r="19" spans="1:52" x14ac:dyDescent="0.25">
      <c r="A19" s="2">
        <v>43941</v>
      </c>
      <c r="B19">
        <v>21</v>
      </c>
      <c r="C19">
        <v>21</v>
      </c>
      <c r="F19">
        <f t="shared" si="11"/>
        <v>1.0006231663656762</v>
      </c>
      <c r="G19">
        <v>1</v>
      </c>
      <c r="H19">
        <v>1</v>
      </c>
      <c r="J19" s="3">
        <f t="shared" si="0"/>
        <v>43941</v>
      </c>
      <c r="K19">
        <f t="shared" si="6"/>
        <v>21.0130864936792</v>
      </c>
      <c r="L19">
        <f t="shared" si="1"/>
        <v>21</v>
      </c>
      <c r="M19">
        <f t="shared" si="7"/>
        <v>0</v>
      </c>
      <c r="N19">
        <f t="shared" si="8"/>
        <v>21</v>
      </c>
      <c r="O19">
        <f t="shared" si="9"/>
        <v>0</v>
      </c>
      <c r="Q19" s="3">
        <f t="shared" ca="1" si="2"/>
        <v>44410</v>
      </c>
      <c r="R19">
        <f t="shared" ca="1" si="10"/>
        <v>129.46625443282517</v>
      </c>
      <c r="S19">
        <f t="shared" ca="1" si="10"/>
        <v>165.67480954447919</v>
      </c>
      <c r="U19">
        <f t="shared" ca="1" si="3"/>
        <v>1.2796756210356051</v>
      </c>
      <c r="W19" s="3">
        <f t="shared" ca="1" si="4"/>
        <v>44410</v>
      </c>
      <c r="X19">
        <f t="shared" ca="1" si="5"/>
        <v>0.94684436681584094</v>
      </c>
      <c r="AM19" s="1" t="s">
        <v>46</v>
      </c>
      <c r="AN19" s="23">
        <f ca="1">IFERROR(EXP(LN((AN14 * AN11) / (AN13 * AN12)) - 1.96 * SQRT(1/AN14 + 1/AN13 + 1/AN12 + 1/AN11)),"")</f>
        <v>0.42711606536323277</v>
      </c>
      <c r="AR19" t="str">
        <f t="shared" ref="AR19:AZ19" si="15">IFERROR(EXP(LN((AR14 * AR11) / (AR13 * AR12)) - 1.96 * SQRT(1/AR14 + 1/AR13 + 1/AR12 + 1/AR11)),"")</f>
        <v/>
      </c>
      <c r="AS19" t="str">
        <f t="shared" si="15"/>
        <v/>
      </c>
      <c r="AT19" t="str">
        <f t="shared" si="15"/>
        <v/>
      </c>
      <c r="AU19" t="str">
        <f t="shared" si="15"/>
        <v/>
      </c>
      <c r="AV19" t="str">
        <f t="shared" si="15"/>
        <v/>
      </c>
      <c r="AW19" t="str">
        <f t="shared" si="15"/>
        <v/>
      </c>
      <c r="AX19" t="str">
        <f t="shared" si="15"/>
        <v/>
      </c>
      <c r="AY19" t="str">
        <f t="shared" si="15"/>
        <v/>
      </c>
      <c r="AZ19" t="str">
        <f t="shared" si="15"/>
        <v/>
      </c>
    </row>
    <row r="20" spans="1:52" x14ac:dyDescent="0.25">
      <c r="A20" s="2">
        <v>43948</v>
      </c>
      <c r="B20">
        <v>34</v>
      </c>
      <c r="C20">
        <v>34</v>
      </c>
      <c r="F20">
        <f t="shared" si="11"/>
        <v>1.0007122218274827</v>
      </c>
      <c r="G20">
        <v>1</v>
      </c>
      <c r="H20">
        <v>1</v>
      </c>
      <c r="J20" s="3">
        <f t="shared" si="0"/>
        <v>43948</v>
      </c>
      <c r="K20">
        <f t="shared" si="6"/>
        <v>34.024215542134414</v>
      </c>
      <c r="L20">
        <f t="shared" si="1"/>
        <v>34</v>
      </c>
      <c r="M20">
        <f t="shared" si="7"/>
        <v>0</v>
      </c>
      <c r="N20">
        <f t="shared" si="8"/>
        <v>34</v>
      </c>
      <c r="O20">
        <f t="shared" si="9"/>
        <v>0</v>
      </c>
      <c r="Q20" s="3">
        <f t="shared" ca="1" si="2"/>
        <v>44417</v>
      </c>
      <c r="R20">
        <f t="shared" ca="1" si="10"/>
        <v>142.46053490036212</v>
      </c>
      <c r="S20">
        <f t="shared" ca="1" si="10"/>
        <v>179.7844790052429</v>
      </c>
      <c r="U20">
        <f t="shared" ca="1" si="3"/>
        <v>1.2619949737728096</v>
      </c>
      <c r="W20" s="3">
        <f t="shared" ca="1" si="4"/>
        <v>44417</v>
      </c>
      <c r="X20">
        <f t="shared" ca="1" si="5"/>
        <v>0.9337622849294267</v>
      </c>
    </row>
    <row r="21" spans="1:52" x14ac:dyDescent="0.25">
      <c r="A21" s="2">
        <v>43955</v>
      </c>
      <c r="B21">
        <v>31</v>
      </c>
      <c r="C21">
        <v>31</v>
      </c>
      <c r="F21">
        <f t="shared" si="11"/>
        <v>1.0008012852152253</v>
      </c>
      <c r="G21">
        <v>1</v>
      </c>
      <c r="H21">
        <v>1</v>
      </c>
      <c r="J21" s="3">
        <f t="shared" si="0"/>
        <v>43955</v>
      </c>
      <c r="K21">
        <f t="shared" si="6"/>
        <v>31.024839841671984</v>
      </c>
      <c r="L21">
        <f t="shared" si="1"/>
        <v>31</v>
      </c>
      <c r="M21">
        <f t="shared" si="7"/>
        <v>0</v>
      </c>
      <c r="N21">
        <f t="shared" si="8"/>
        <v>31</v>
      </c>
      <c r="O21">
        <f t="shared" si="9"/>
        <v>0</v>
      </c>
      <c r="Q21" s="3">
        <f t="shared" ca="1" si="2"/>
        <v>44424</v>
      </c>
      <c r="R21">
        <f t="shared" ca="1" si="10"/>
        <v>158.86581399062754</v>
      </c>
      <c r="S21">
        <f t="shared" ca="1" si="10"/>
        <v>194.72011639237559</v>
      </c>
      <c r="U21">
        <f t="shared" ca="1" si="3"/>
        <v>1.2256892247684157</v>
      </c>
      <c r="W21" s="3">
        <f t="shared" ca="1" si="4"/>
        <v>44424</v>
      </c>
      <c r="X21">
        <f t="shared" ca="1" si="5"/>
        <v>0.90689931015460001</v>
      </c>
      <c r="AM21" s="5" t="s">
        <v>186</v>
      </c>
    </row>
    <row r="22" spans="1:52" x14ac:dyDescent="0.25">
      <c r="A22" s="2">
        <v>43962</v>
      </c>
      <c r="B22">
        <v>36</v>
      </c>
      <c r="C22">
        <v>36</v>
      </c>
      <c r="F22">
        <f t="shared" si="11"/>
        <v>1.0008903565296094</v>
      </c>
      <c r="G22">
        <v>1</v>
      </c>
      <c r="H22">
        <v>1</v>
      </c>
      <c r="J22" s="3">
        <f t="shared" si="0"/>
        <v>43962</v>
      </c>
      <c r="K22">
        <f t="shared" si="6"/>
        <v>36.03205283506594</v>
      </c>
      <c r="L22">
        <f t="shared" si="1"/>
        <v>36</v>
      </c>
      <c r="M22">
        <f t="shared" si="7"/>
        <v>0</v>
      </c>
      <c r="N22">
        <f t="shared" si="8"/>
        <v>36</v>
      </c>
      <c r="O22">
        <f t="shared" si="9"/>
        <v>0</v>
      </c>
      <c r="Q22" s="3">
        <f t="shared" ca="1" si="2"/>
        <v>44431</v>
      </c>
      <c r="R22">
        <f t="shared" ca="1" si="10"/>
        <v>173.22590162097319</v>
      </c>
      <c r="S22">
        <f t="shared" ca="1" si="10"/>
        <v>216.02650344056229</v>
      </c>
      <c r="U22" s="1">
        <f t="shared" ca="1" si="3"/>
        <v>1.2470796885401061</v>
      </c>
      <c r="W22" s="3">
        <f t="shared" ca="1" si="4"/>
        <v>44431</v>
      </c>
      <c r="X22">
        <f t="shared" ca="1" si="5"/>
        <v>0.92272632115088105</v>
      </c>
    </row>
    <row r="23" spans="1:52" x14ac:dyDescent="0.25">
      <c r="A23" s="2">
        <v>43969</v>
      </c>
      <c r="B23">
        <v>20</v>
      </c>
      <c r="C23">
        <v>20</v>
      </c>
      <c r="F23">
        <f t="shared" si="11"/>
        <v>1.0009794357713406</v>
      </c>
      <c r="G23">
        <v>1</v>
      </c>
      <c r="H23">
        <v>1</v>
      </c>
      <c r="J23" s="3">
        <f t="shared" si="0"/>
        <v>43969</v>
      </c>
      <c r="K23">
        <f t="shared" si="6"/>
        <v>20.019588715426814</v>
      </c>
      <c r="L23">
        <f t="shared" si="1"/>
        <v>20</v>
      </c>
      <c r="M23">
        <f t="shared" si="7"/>
        <v>0</v>
      </c>
      <c r="N23">
        <f t="shared" si="8"/>
        <v>20</v>
      </c>
      <c r="O23">
        <f t="shared" si="9"/>
        <v>0</v>
      </c>
      <c r="Q23" s="3">
        <f t="shared" ca="1" si="2"/>
        <v>44438</v>
      </c>
      <c r="R23">
        <f t="shared" ca="1" si="10"/>
        <v>184.38258508762635</v>
      </c>
      <c r="S23">
        <f t="shared" ca="1" si="10"/>
        <v>236.2512391216261</v>
      </c>
      <c r="U23">
        <f t="shared" ca="1" si="3"/>
        <v>1.2813099404661756</v>
      </c>
      <c r="W23" s="3">
        <f t="shared" ca="1" si="4"/>
        <v>44438</v>
      </c>
      <c r="X23">
        <f t="shared" ca="1" si="5"/>
        <v>0.94805361556683387</v>
      </c>
    </row>
    <row r="24" spans="1:52" x14ac:dyDescent="0.25">
      <c r="A24" s="2">
        <v>43976</v>
      </c>
      <c r="B24">
        <v>25</v>
      </c>
      <c r="C24">
        <v>25</v>
      </c>
      <c r="F24">
        <f t="shared" si="11"/>
        <v>1.0010685229411243</v>
      </c>
      <c r="G24">
        <v>1</v>
      </c>
      <c r="H24">
        <v>1</v>
      </c>
      <c r="J24" s="3">
        <f t="shared" si="0"/>
        <v>43976</v>
      </c>
      <c r="K24">
        <f t="shared" si="6"/>
        <v>25.026713073528107</v>
      </c>
      <c r="L24">
        <f t="shared" si="1"/>
        <v>25</v>
      </c>
      <c r="M24">
        <f t="shared" si="7"/>
        <v>0</v>
      </c>
      <c r="N24">
        <f t="shared" si="8"/>
        <v>25</v>
      </c>
      <c r="O24">
        <f t="shared" si="9"/>
        <v>0</v>
      </c>
      <c r="Q24" s="3">
        <f t="shared" ca="1" si="2"/>
        <v>44445</v>
      </c>
      <c r="R24">
        <f t="shared" ca="1" si="10"/>
        <v>193.3971853286821</v>
      </c>
      <c r="S24">
        <f t="shared" ca="1" si="10"/>
        <v>256.32187130557162</v>
      </c>
      <c r="U24">
        <f t="shared" ca="1" si="3"/>
        <v>1.3253650557010324</v>
      </c>
      <c r="W24" s="3">
        <f t="shared" ca="1" si="4"/>
        <v>44445</v>
      </c>
      <c r="X24">
        <f t="shared" ca="1" si="5"/>
        <v>0.980650421354061</v>
      </c>
      <c r="AM24" s="1"/>
    </row>
    <row r="25" spans="1:52" x14ac:dyDescent="0.25">
      <c r="A25" s="2">
        <v>43983</v>
      </c>
      <c r="B25">
        <v>32</v>
      </c>
      <c r="C25">
        <v>32</v>
      </c>
      <c r="F25">
        <f t="shared" si="11"/>
        <v>1.001157618039666</v>
      </c>
      <c r="G25">
        <v>1</v>
      </c>
      <c r="H25">
        <v>1</v>
      </c>
      <c r="J25" s="3">
        <f t="shared" si="0"/>
        <v>43983</v>
      </c>
      <c r="K25">
        <f t="shared" si="6"/>
        <v>32.037043777269311</v>
      </c>
      <c r="L25">
        <f t="shared" si="1"/>
        <v>32</v>
      </c>
      <c r="M25">
        <f t="shared" si="7"/>
        <v>0</v>
      </c>
      <c r="N25">
        <f t="shared" si="8"/>
        <v>32</v>
      </c>
      <c r="O25">
        <f t="shared" si="9"/>
        <v>0</v>
      </c>
      <c r="Q25" s="3">
        <f t="shared" ca="1" si="2"/>
        <v>44452</v>
      </c>
      <c r="R25">
        <f t="shared" ca="1" si="10"/>
        <v>203.64002485258169</v>
      </c>
      <c r="S25">
        <f t="shared" ca="1" si="10"/>
        <v>273.52352379887668</v>
      </c>
      <c r="U25">
        <f t="shared" ca="1" si="3"/>
        <v>1.343171726662697</v>
      </c>
      <c r="W25" s="3">
        <f t="shared" ca="1" si="4"/>
        <v>44452</v>
      </c>
      <c r="X25">
        <f t="shared" ca="1" si="5"/>
        <v>0.99382574939395207</v>
      </c>
      <c r="AM25" s="1"/>
    </row>
    <row r="26" spans="1:52" x14ac:dyDescent="0.25">
      <c r="A26" s="2">
        <v>43990</v>
      </c>
      <c r="B26">
        <v>25</v>
      </c>
      <c r="C26">
        <v>25</v>
      </c>
      <c r="F26">
        <f t="shared" si="11"/>
        <v>1.0012467210676714</v>
      </c>
      <c r="G26">
        <v>1</v>
      </c>
      <c r="H26">
        <v>1</v>
      </c>
      <c r="J26" s="3">
        <f t="shared" si="0"/>
        <v>43990</v>
      </c>
      <c r="K26">
        <f t="shared" si="6"/>
        <v>25.031168026691788</v>
      </c>
      <c r="L26">
        <f t="shared" si="1"/>
        <v>25</v>
      </c>
      <c r="M26">
        <f t="shared" si="7"/>
        <v>0</v>
      </c>
      <c r="N26">
        <f t="shared" si="8"/>
        <v>25</v>
      </c>
      <c r="O26">
        <f t="shared" si="9"/>
        <v>0</v>
      </c>
      <c r="Q26" s="3">
        <f t="shared" ca="1" si="2"/>
        <v>44459</v>
      </c>
      <c r="R26">
        <f t="shared" ca="1" si="10"/>
        <v>218.58318962467078</v>
      </c>
      <c r="S26">
        <f t="shared" ca="1" si="10"/>
        <v>292.39101087657059</v>
      </c>
      <c r="U26">
        <f t="shared" ca="1" si="3"/>
        <v>1.3376646730182464</v>
      </c>
      <c r="W26" s="3">
        <f t="shared" ca="1" si="4"/>
        <v>44459</v>
      </c>
      <c r="X26">
        <f t="shared" ca="1" si="5"/>
        <v>0.98975102714771523</v>
      </c>
    </row>
    <row r="27" spans="1:52" x14ac:dyDescent="0.25">
      <c r="A27" s="2">
        <v>43997</v>
      </c>
      <c r="B27">
        <v>27</v>
      </c>
      <c r="C27">
        <v>27</v>
      </c>
      <c r="F27">
        <f t="shared" si="11"/>
        <v>1.0013358320258465</v>
      </c>
      <c r="G27">
        <v>1</v>
      </c>
      <c r="H27">
        <v>1</v>
      </c>
      <c r="J27" s="3">
        <f t="shared" si="0"/>
        <v>43997</v>
      </c>
      <c r="K27">
        <f t="shared" si="6"/>
        <v>27.036067464697858</v>
      </c>
      <c r="L27">
        <f t="shared" si="1"/>
        <v>27</v>
      </c>
      <c r="M27">
        <f t="shared" si="7"/>
        <v>0</v>
      </c>
      <c r="N27">
        <f t="shared" si="8"/>
        <v>27</v>
      </c>
      <c r="O27">
        <f t="shared" si="9"/>
        <v>0</v>
      </c>
      <c r="Q27" s="3">
        <f t="shared" ca="1" si="2"/>
        <v>44466</v>
      </c>
      <c r="R27">
        <f t="shared" ca="1" si="10"/>
        <v>230.19287917837076</v>
      </c>
      <c r="S27">
        <f t="shared" ca="1" si="10"/>
        <v>314.68115993813211</v>
      </c>
      <c r="U27">
        <f t="shared" ca="1" si="3"/>
        <v>1.3670325557477105</v>
      </c>
      <c r="W27" s="3">
        <f t="shared" ca="1" si="4"/>
        <v>44466</v>
      </c>
      <c r="X27">
        <f t="shared" ca="1" si="5"/>
        <v>1.0114806075746661</v>
      </c>
    </row>
    <row r="28" spans="1:52" x14ac:dyDescent="0.25">
      <c r="A28" s="2">
        <v>44004</v>
      </c>
      <c r="B28">
        <v>31</v>
      </c>
      <c r="C28">
        <v>31</v>
      </c>
      <c r="F28">
        <f t="shared" si="11"/>
        <v>1.0014249509148969</v>
      </c>
      <c r="G28">
        <v>1</v>
      </c>
      <c r="H28">
        <v>1</v>
      </c>
      <c r="J28" s="3">
        <f t="shared" si="0"/>
        <v>44004</v>
      </c>
      <c r="K28">
        <f t="shared" si="6"/>
        <v>31.044173478361806</v>
      </c>
      <c r="L28">
        <f t="shared" si="1"/>
        <v>31</v>
      </c>
      <c r="M28">
        <f t="shared" si="7"/>
        <v>0</v>
      </c>
      <c r="N28">
        <f t="shared" si="8"/>
        <v>31</v>
      </c>
      <c r="O28">
        <f t="shared" si="9"/>
        <v>0</v>
      </c>
      <c r="Q28" s="3">
        <f t="shared" ca="1" si="2"/>
        <v>44473</v>
      </c>
      <c r="R28">
        <f t="shared" ca="1" si="10"/>
        <v>248.95413749714993</v>
      </c>
      <c r="S28">
        <f t="shared" ca="1" si="10"/>
        <v>330.60778172149276</v>
      </c>
      <c r="U28">
        <f t="shared" ca="1" si="3"/>
        <v>1.3279866928312354</v>
      </c>
      <c r="W28" s="3">
        <f t="shared" ca="1" si="4"/>
        <v>44473</v>
      </c>
      <c r="X28">
        <f t="shared" ca="1" si="5"/>
        <v>0.98259019601864284</v>
      </c>
    </row>
    <row r="29" spans="1:52" x14ac:dyDescent="0.25">
      <c r="A29" s="2">
        <v>44011</v>
      </c>
      <c r="B29">
        <v>31</v>
      </c>
      <c r="C29">
        <v>31</v>
      </c>
      <c r="F29">
        <f t="shared" si="11"/>
        <v>1.0015140777355283</v>
      </c>
      <c r="G29">
        <v>1</v>
      </c>
      <c r="H29">
        <v>1</v>
      </c>
      <c r="J29" s="3">
        <f t="shared" si="0"/>
        <v>44011</v>
      </c>
      <c r="K29">
        <f t="shared" si="6"/>
        <v>31.046936409801376</v>
      </c>
      <c r="L29">
        <f t="shared" si="1"/>
        <v>31</v>
      </c>
      <c r="M29">
        <f t="shared" si="7"/>
        <v>0</v>
      </c>
      <c r="N29">
        <f t="shared" si="8"/>
        <v>31</v>
      </c>
      <c r="O29">
        <f t="shared" si="9"/>
        <v>0</v>
      </c>
      <c r="Q29" s="3">
        <f t="shared" ca="1" si="2"/>
        <v>44480</v>
      </c>
      <c r="R29">
        <f t="shared" ref="R29:S44" ca="1" si="16">OFFSET(L96,$G$2,0)+R28</f>
        <v>253.69135522264168</v>
      </c>
      <c r="S29">
        <f t="shared" ca="1" si="16"/>
        <v>352.55954283797888</v>
      </c>
      <c r="U29">
        <f t="shared" ca="1" si="3"/>
        <v>1.389718394340121</v>
      </c>
      <c r="W29" s="3">
        <f t="shared" ca="1" si="4"/>
        <v>44480</v>
      </c>
      <c r="X29">
        <f t="shared" ca="1" si="5"/>
        <v>1.0282660789274249</v>
      </c>
      <c r="AN29" t="s">
        <v>407</v>
      </c>
    </row>
    <row r="30" spans="1:52" x14ac:dyDescent="0.25">
      <c r="A30" s="2">
        <v>44018</v>
      </c>
      <c r="B30">
        <v>28</v>
      </c>
      <c r="C30">
        <v>28</v>
      </c>
      <c r="F30">
        <f t="shared" si="11"/>
        <v>1.0016032124884466</v>
      </c>
      <c r="G30">
        <v>1</v>
      </c>
      <c r="H30">
        <v>1</v>
      </c>
      <c r="J30" s="3">
        <f t="shared" si="0"/>
        <v>44018</v>
      </c>
      <c r="K30">
        <f t="shared" si="6"/>
        <v>28.044889949676506</v>
      </c>
      <c r="L30">
        <f t="shared" si="1"/>
        <v>28</v>
      </c>
      <c r="M30">
        <f t="shared" si="7"/>
        <v>0</v>
      </c>
      <c r="N30">
        <f t="shared" si="8"/>
        <v>28</v>
      </c>
      <c r="O30">
        <f t="shared" si="9"/>
        <v>0</v>
      </c>
      <c r="Q30" s="3">
        <f t="shared" ca="1" si="2"/>
        <v>44487</v>
      </c>
      <c r="R30">
        <f t="shared" ca="1" si="16"/>
        <v>276.4181572606883</v>
      </c>
      <c r="S30">
        <f t="shared" ca="1" si="16"/>
        <v>369.11576166234761</v>
      </c>
      <c r="U30">
        <f t="shared" ca="1" si="3"/>
        <v>1.3353528050410841</v>
      </c>
      <c r="W30" s="3">
        <f t="shared" ca="1" si="4"/>
        <v>44487</v>
      </c>
      <c r="X30">
        <f t="shared" ca="1" si="5"/>
        <v>0.98804045367502014</v>
      </c>
      <c r="AN30" t="s">
        <v>408</v>
      </c>
    </row>
    <row r="31" spans="1:52" x14ac:dyDescent="0.25">
      <c r="A31" s="2">
        <v>44025</v>
      </c>
      <c r="B31">
        <v>23</v>
      </c>
      <c r="C31">
        <v>23</v>
      </c>
      <c r="F31">
        <f t="shared" si="11"/>
        <v>1.0016923551743582</v>
      </c>
      <c r="G31">
        <v>1</v>
      </c>
      <c r="H31">
        <v>1</v>
      </c>
      <c r="J31" s="3">
        <f t="shared" si="0"/>
        <v>44025</v>
      </c>
      <c r="K31">
        <f t="shared" si="6"/>
        <v>23.038924169010237</v>
      </c>
      <c r="L31">
        <f t="shared" si="1"/>
        <v>23</v>
      </c>
      <c r="M31">
        <f t="shared" si="7"/>
        <v>0</v>
      </c>
      <c r="N31">
        <f t="shared" si="8"/>
        <v>23</v>
      </c>
      <c r="O31">
        <f t="shared" si="9"/>
        <v>0</v>
      </c>
      <c r="Q31" s="3">
        <f t="shared" ca="1" si="2"/>
        <v>44494</v>
      </c>
      <c r="R31">
        <f t="shared" ca="1" si="16"/>
        <v>293.33168256689777</v>
      </c>
      <c r="S31">
        <f t="shared" ca="1" si="16"/>
        <v>395.92271438090773</v>
      </c>
      <c r="U31">
        <f t="shared" ca="1" si="3"/>
        <v>1.349744122135913</v>
      </c>
      <c r="W31" s="3">
        <f t="shared" ca="1" si="4"/>
        <v>44494</v>
      </c>
      <c r="X31">
        <f t="shared" ca="1" si="5"/>
        <v>0.99868872836143785</v>
      </c>
    </row>
    <row r="32" spans="1:52" x14ac:dyDescent="0.25">
      <c r="A32" s="2">
        <v>44032</v>
      </c>
      <c r="B32">
        <v>28</v>
      </c>
      <c r="C32">
        <v>28</v>
      </c>
      <c r="F32">
        <f t="shared" si="11"/>
        <v>1.0017815057939687</v>
      </c>
      <c r="G32">
        <v>1</v>
      </c>
      <c r="H32">
        <v>1</v>
      </c>
      <c r="J32" s="3">
        <f t="shared" si="0"/>
        <v>44032</v>
      </c>
      <c r="K32">
        <f t="shared" si="6"/>
        <v>28.049882162231125</v>
      </c>
      <c r="L32">
        <f t="shared" si="1"/>
        <v>28</v>
      </c>
      <c r="M32">
        <f t="shared" si="7"/>
        <v>0</v>
      </c>
      <c r="N32">
        <f t="shared" si="8"/>
        <v>28</v>
      </c>
      <c r="O32">
        <f t="shared" si="9"/>
        <v>0</v>
      </c>
      <c r="Q32" s="3">
        <f t="shared" ca="1" si="2"/>
        <v>44501</v>
      </c>
      <c r="R32">
        <f t="shared" ca="1" si="16"/>
        <v>310.41434312616929</v>
      </c>
      <c r="S32">
        <f t="shared" ca="1" si="16"/>
        <v>415.66019825252243</v>
      </c>
      <c r="U32">
        <f t="shared" ca="1" si="3"/>
        <v>1.3390495879360043</v>
      </c>
      <c r="W32" s="3">
        <f t="shared" ca="1" si="4"/>
        <v>44501</v>
      </c>
      <c r="X32">
        <f t="shared" ca="1" si="5"/>
        <v>0.99077573908786853</v>
      </c>
      <c r="AN32" t="s">
        <v>409</v>
      </c>
    </row>
    <row r="33" spans="1:40" x14ac:dyDescent="0.25">
      <c r="A33" s="2">
        <v>44039</v>
      </c>
      <c r="B33">
        <v>33</v>
      </c>
      <c r="C33">
        <v>33</v>
      </c>
      <c r="F33">
        <f t="shared" si="11"/>
        <v>1.0018706643479844</v>
      </c>
      <c r="G33">
        <v>1</v>
      </c>
      <c r="H33">
        <v>1</v>
      </c>
      <c r="J33" s="3">
        <f t="shared" si="0"/>
        <v>44039</v>
      </c>
      <c r="K33">
        <f t="shared" si="6"/>
        <v>33.061731923483485</v>
      </c>
      <c r="L33">
        <f t="shared" si="1"/>
        <v>33</v>
      </c>
      <c r="M33">
        <f t="shared" si="7"/>
        <v>0</v>
      </c>
      <c r="N33">
        <f t="shared" si="8"/>
        <v>33</v>
      </c>
      <c r="O33">
        <f t="shared" si="9"/>
        <v>0</v>
      </c>
      <c r="Q33" s="3">
        <f t="shared" ca="1" si="2"/>
        <v>44508</v>
      </c>
      <c r="R33">
        <f t="shared" ca="1" si="16"/>
        <v>346.15370939624523</v>
      </c>
      <c r="S33">
        <f t="shared" ca="1" si="16"/>
        <v>435.24729126925052</v>
      </c>
      <c r="U33">
        <f t="shared" ca="1" si="3"/>
        <v>1.2573815604299046</v>
      </c>
      <c r="W33" s="3">
        <f t="shared" ca="1" si="4"/>
        <v>44508</v>
      </c>
      <c r="X33">
        <f t="shared" ca="1" si="5"/>
        <v>0.9303487757840484</v>
      </c>
    </row>
    <row r="34" spans="1:40" x14ac:dyDescent="0.25">
      <c r="A34" s="2">
        <v>44046</v>
      </c>
      <c r="B34">
        <v>30</v>
      </c>
      <c r="C34">
        <v>30</v>
      </c>
      <c r="F34">
        <f t="shared" si="11"/>
        <v>1.0019598308371114</v>
      </c>
      <c r="G34">
        <v>1</v>
      </c>
      <c r="H34">
        <v>1</v>
      </c>
      <c r="J34" s="3">
        <f t="shared" si="0"/>
        <v>44046</v>
      </c>
      <c r="K34">
        <f t="shared" si="6"/>
        <v>30.05879492511334</v>
      </c>
      <c r="L34">
        <f t="shared" si="1"/>
        <v>30</v>
      </c>
      <c r="M34">
        <f t="shared" si="7"/>
        <v>0</v>
      </c>
      <c r="N34">
        <f t="shared" si="8"/>
        <v>30</v>
      </c>
      <c r="O34">
        <f t="shared" si="9"/>
        <v>0</v>
      </c>
      <c r="Q34" s="3">
        <f t="shared" ca="1" si="2"/>
        <v>44515</v>
      </c>
      <c r="R34">
        <f t="shared" ca="1" si="16"/>
        <v>367.31387901201089</v>
      </c>
      <c r="S34">
        <f t="shared" ca="1" si="16"/>
        <v>452.99489168401664</v>
      </c>
      <c r="U34">
        <f t="shared" ca="1" si="3"/>
        <v>1.2332637495279726</v>
      </c>
      <c r="W34" s="3">
        <f t="shared" ca="1" si="4"/>
        <v>44515</v>
      </c>
      <c r="X34">
        <f t="shared" ca="1" si="5"/>
        <v>0.91250377427191243</v>
      </c>
      <c r="AN34" t="s">
        <v>410</v>
      </c>
    </row>
    <row r="35" spans="1:40" x14ac:dyDescent="0.25">
      <c r="A35" s="2">
        <v>44053</v>
      </c>
      <c r="B35">
        <v>32</v>
      </c>
      <c r="C35">
        <v>32</v>
      </c>
      <c r="F35">
        <f t="shared" si="11"/>
        <v>1.0020490052620559</v>
      </c>
      <c r="G35">
        <v>1</v>
      </c>
      <c r="H35">
        <v>1</v>
      </c>
      <c r="J35" s="3">
        <f t="shared" si="0"/>
        <v>44053</v>
      </c>
      <c r="K35">
        <f t="shared" si="6"/>
        <v>32.065568168385788</v>
      </c>
      <c r="L35">
        <f t="shared" si="1"/>
        <v>32</v>
      </c>
      <c r="M35">
        <f t="shared" si="7"/>
        <v>0</v>
      </c>
      <c r="N35">
        <f t="shared" si="8"/>
        <v>32</v>
      </c>
      <c r="O35">
        <f t="shared" si="9"/>
        <v>0</v>
      </c>
      <c r="Q35" s="3">
        <f t="shared" ca="1" si="2"/>
        <v>44522</v>
      </c>
      <c r="R35">
        <f t="shared" ca="1" si="16"/>
        <v>388.68565032393423</v>
      </c>
      <c r="S35">
        <f t="shared" ca="1" si="16"/>
        <v>468.92989454883246</v>
      </c>
      <c r="U35">
        <f t="shared" ca="1" si="3"/>
        <v>1.2064502359632314</v>
      </c>
      <c r="W35" s="3">
        <f t="shared" ca="1" si="4"/>
        <v>44522</v>
      </c>
      <c r="X35">
        <f t="shared" ca="1" si="5"/>
        <v>0.89266419629138527</v>
      </c>
      <c r="AN35" t="s">
        <v>411</v>
      </c>
    </row>
    <row r="36" spans="1:40" x14ac:dyDescent="0.25">
      <c r="A36" s="2">
        <v>44060</v>
      </c>
      <c r="B36">
        <v>23</v>
      </c>
      <c r="C36">
        <v>23</v>
      </c>
      <c r="F36">
        <f t="shared" si="11"/>
        <v>1.0021381876235242</v>
      </c>
      <c r="G36">
        <v>1</v>
      </c>
      <c r="H36">
        <v>1</v>
      </c>
      <c r="J36" s="3">
        <f t="shared" si="0"/>
        <v>44060</v>
      </c>
      <c r="K36">
        <f t="shared" si="6"/>
        <v>23.049178315341059</v>
      </c>
      <c r="L36">
        <f t="shared" si="1"/>
        <v>23</v>
      </c>
      <c r="M36">
        <f t="shared" si="7"/>
        <v>0</v>
      </c>
      <c r="N36">
        <f t="shared" si="8"/>
        <v>23</v>
      </c>
      <c r="O36">
        <f t="shared" si="9"/>
        <v>0</v>
      </c>
      <c r="Q36" s="3">
        <f t="shared" ca="1" si="2"/>
        <v>44529</v>
      </c>
      <c r="R36">
        <f t="shared" ca="1" si="16"/>
        <v>402.65273145778531</v>
      </c>
      <c r="S36">
        <f t="shared" ca="1" si="16"/>
        <v>495.56330124392201</v>
      </c>
      <c r="U36">
        <f t="shared" ca="1" si="3"/>
        <v>1.2307461555016859</v>
      </c>
      <c r="W36" s="3">
        <f t="shared" ca="1" si="4"/>
        <v>44529</v>
      </c>
      <c r="X36">
        <f t="shared" ca="1" si="5"/>
        <v>0.91064098210604327</v>
      </c>
    </row>
    <row r="37" spans="1:40" x14ac:dyDescent="0.25">
      <c r="A37" s="2">
        <v>44067</v>
      </c>
      <c r="B37">
        <v>27</v>
      </c>
      <c r="C37">
        <v>27</v>
      </c>
      <c r="F37">
        <f t="shared" si="11"/>
        <v>1.0022273779222228</v>
      </c>
      <c r="G37">
        <v>1</v>
      </c>
      <c r="H37">
        <v>1</v>
      </c>
      <c r="J37" s="3">
        <f t="shared" si="0"/>
        <v>44067</v>
      </c>
      <c r="K37">
        <f t="shared" si="6"/>
        <v>27.060139203900015</v>
      </c>
      <c r="L37">
        <f t="shared" si="1"/>
        <v>27</v>
      </c>
      <c r="M37">
        <f t="shared" si="7"/>
        <v>0</v>
      </c>
      <c r="N37">
        <f t="shared" si="8"/>
        <v>27</v>
      </c>
      <c r="O37">
        <f t="shared" si="9"/>
        <v>0</v>
      </c>
      <c r="Q37" s="3">
        <f t="shared" ca="1" si="2"/>
        <v>44536</v>
      </c>
      <c r="R37">
        <f t="shared" ca="1" si="16"/>
        <v>435.99596332823342</v>
      </c>
      <c r="S37">
        <f t="shared" ca="1" si="16"/>
        <v>521.99377321706459</v>
      </c>
      <c r="U37">
        <f t="shared" ca="1" si="3"/>
        <v>1.1972445094040673</v>
      </c>
      <c r="W37" s="3">
        <f t="shared" ca="1" si="4"/>
        <v>44536</v>
      </c>
      <c r="X37">
        <f t="shared" ca="1" si="5"/>
        <v>0.88585279018837815</v>
      </c>
    </row>
    <row r="38" spans="1:40" x14ac:dyDescent="0.25">
      <c r="A38" s="2">
        <v>44074</v>
      </c>
      <c r="B38">
        <v>33</v>
      </c>
      <c r="C38">
        <v>33</v>
      </c>
      <c r="F38">
        <f t="shared" si="11"/>
        <v>1.0023165761588579</v>
      </c>
      <c r="G38">
        <v>1</v>
      </c>
      <c r="H38">
        <v>1</v>
      </c>
      <c r="J38" s="3">
        <f t="shared" si="0"/>
        <v>44074</v>
      </c>
      <c r="K38">
        <f t="shared" si="6"/>
        <v>33.076447013242316</v>
      </c>
      <c r="L38">
        <f t="shared" si="1"/>
        <v>33</v>
      </c>
      <c r="M38">
        <f t="shared" si="7"/>
        <v>0</v>
      </c>
      <c r="N38">
        <f t="shared" si="8"/>
        <v>33</v>
      </c>
      <c r="O38">
        <f t="shared" si="9"/>
        <v>0</v>
      </c>
      <c r="Q38" s="3">
        <f t="shared" ca="1" si="2"/>
        <v>44543</v>
      </c>
      <c r="R38">
        <f t="shared" ca="1" si="16"/>
        <v>474.8536527772556</v>
      </c>
      <c r="S38">
        <f t="shared" ca="1" si="16"/>
        <v>544.12456244008831</v>
      </c>
      <c r="U38">
        <f t="shared" ca="1" si="3"/>
        <v>1.1458784390889509</v>
      </c>
      <c r="W38" s="3">
        <f t="shared" ca="1" si="4"/>
        <v>44543</v>
      </c>
      <c r="X38">
        <f t="shared" ca="1" si="5"/>
        <v>0.84784653803834109</v>
      </c>
    </row>
    <row r="39" spans="1:40" x14ac:dyDescent="0.25">
      <c r="A39" s="2">
        <v>44081</v>
      </c>
      <c r="B39">
        <v>34</v>
      </c>
      <c r="C39">
        <v>34</v>
      </c>
      <c r="F39">
        <f t="shared" si="11"/>
        <v>1.0024057823341361</v>
      </c>
      <c r="G39">
        <v>1</v>
      </c>
      <c r="H39">
        <v>1</v>
      </c>
      <c r="J39" s="3">
        <f t="shared" si="0"/>
        <v>44081</v>
      </c>
      <c r="K39">
        <f t="shared" si="6"/>
        <v>34.081796599360629</v>
      </c>
      <c r="L39">
        <f t="shared" si="1"/>
        <v>34</v>
      </c>
      <c r="M39">
        <f t="shared" si="7"/>
        <v>0</v>
      </c>
      <c r="N39">
        <f t="shared" si="8"/>
        <v>34</v>
      </c>
      <c r="O39">
        <f t="shared" si="9"/>
        <v>0</v>
      </c>
      <c r="Q39" s="3">
        <f t="shared" ca="1" si="2"/>
        <v>44550</v>
      </c>
      <c r="R39">
        <f t="shared" ca="1" si="16"/>
        <v>498.40141258336303</v>
      </c>
      <c r="S39">
        <f t="shared" ca="1" si="16"/>
        <v>570.96720542848357</v>
      </c>
      <c r="U39">
        <f t="shared" ca="1" si="3"/>
        <v>1.1455970850262851</v>
      </c>
      <c r="W39" s="3">
        <f t="shared" ca="1" si="4"/>
        <v>44550</v>
      </c>
      <c r="X39">
        <f t="shared" ca="1" si="5"/>
        <v>0.84763836144660432</v>
      </c>
    </row>
    <row r="40" spans="1:40" x14ac:dyDescent="0.25">
      <c r="A40" s="2">
        <v>44088</v>
      </c>
      <c r="B40">
        <v>18</v>
      </c>
      <c r="C40">
        <v>18</v>
      </c>
      <c r="F40">
        <f t="shared" si="11"/>
        <v>1.0024949964487639</v>
      </c>
      <c r="G40">
        <v>1</v>
      </c>
      <c r="H40">
        <v>1</v>
      </c>
      <c r="J40" s="3">
        <f t="shared" si="0"/>
        <v>44088</v>
      </c>
      <c r="K40">
        <f t="shared" si="6"/>
        <v>18.044909936077751</v>
      </c>
      <c r="L40">
        <f t="shared" si="1"/>
        <v>18</v>
      </c>
      <c r="M40">
        <f t="shared" si="7"/>
        <v>0</v>
      </c>
      <c r="N40">
        <f t="shared" si="8"/>
        <v>18</v>
      </c>
      <c r="O40">
        <f t="shared" si="9"/>
        <v>0</v>
      </c>
      <c r="Q40" s="3">
        <f t="shared" ca="1" si="2"/>
        <v>44557</v>
      </c>
      <c r="R40">
        <f t="shared" ca="1" si="16"/>
        <v>519.54206805373508</v>
      </c>
      <c r="S40">
        <f t="shared" ca="1" si="16"/>
        <v>586.30430135572169</v>
      </c>
      <c r="U40">
        <f t="shared" ca="1" si="3"/>
        <v>1.1285020740516465</v>
      </c>
      <c r="W40" s="3">
        <f t="shared" ca="1" si="4"/>
        <v>44557</v>
      </c>
      <c r="X40">
        <f t="shared" ca="1" si="5"/>
        <v>0.83498959751305957</v>
      </c>
    </row>
    <row r="41" spans="1:40" x14ac:dyDescent="0.25">
      <c r="A41" s="2">
        <v>44095</v>
      </c>
      <c r="B41">
        <v>39</v>
      </c>
      <c r="C41">
        <v>39</v>
      </c>
      <c r="F41">
        <f t="shared" si="11"/>
        <v>1.0025842185034479</v>
      </c>
      <c r="G41">
        <v>1</v>
      </c>
      <c r="H41">
        <v>1</v>
      </c>
      <c r="J41" s="3">
        <f t="shared" si="0"/>
        <v>44095</v>
      </c>
      <c r="K41">
        <f t="shared" si="6"/>
        <v>39.100784521634466</v>
      </c>
      <c r="L41">
        <f t="shared" si="1"/>
        <v>39</v>
      </c>
      <c r="M41">
        <f t="shared" si="7"/>
        <v>0</v>
      </c>
      <c r="N41">
        <f t="shared" si="8"/>
        <v>39</v>
      </c>
      <c r="O41">
        <f t="shared" si="9"/>
        <v>0</v>
      </c>
      <c r="Q41" s="3">
        <f t="shared" ca="1" si="2"/>
        <v>44564</v>
      </c>
      <c r="R41">
        <f t="shared" ca="1" si="16"/>
        <v>532.88710681940745</v>
      </c>
      <c r="S41">
        <f t="shared" ca="1" si="16"/>
        <v>599.12134057488765</v>
      </c>
      <c r="U41">
        <f t="shared" ca="1" si="3"/>
        <v>1.1242931812533543</v>
      </c>
      <c r="W41" s="3">
        <f t="shared" ca="1" si="4"/>
        <v>44564</v>
      </c>
      <c r="X41">
        <f t="shared" ca="1" si="5"/>
        <v>0.8318753970304642</v>
      </c>
    </row>
    <row r="42" spans="1:40" x14ac:dyDescent="0.25">
      <c r="A42" s="2">
        <v>44102</v>
      </c>
      <c r="B42">
        <v>28</v>
      </c>
      <c r="C42">
        <v>28</v>
      </c>
      <c r="F42">
        <f t="shared" si="11"/>
        <v>1.0026734484988948</v>
      </c>
      <c r="G42">
        <v>1</v>
      </c>
      <c r="H42">
        <v>1</v>
      </c>
      <c r="J42" s="3">
        <f t="shared" si="0"/>
        <v>44102</v>
      </c>
      <c r="K42">
        <f t="shared" si="6"/>
        <v>28.074856557969056</v>
      </c>
      <c r="L42">
        <f t="shared" si="1"/>
        <v>28</v>
      </c>
      <c r="M42">
        <f t="shared" si="7"/>
        <v>0</v>
      </c>
      <c r="N42">
        <f t="shared" si="8"/>
        <v>28</v>
      </c>
      <c r="O42">
        <f t="shared" si="9"/>
        <v>0</v>
      </c>
      <c r="Q42" s="3">
        <f t="shared" ca="1" si="2"/>
        <v>44571</v>
      </c>
      <c r="R42">
        <f t="shared" ca="1" si="16"/>
        <v>550.40914271873521</v>
      </c>
      <c r="S42">
        <f t="shared" ca="1" si="16"/>
        <v>611.84071965166549</v>
      </c>
      <c r="U42">
        <f t="shared" ca="1" si="3"/>
        <v>1.111610749468096</v>
      </c>
      <c r="W42" s="3">
        <f t="shared" ca="1" si="4"/>
        <v>44571</v>
      </c>
      <c r="X42">
        <f t="shared" ca="1" si="5"/>
        <v>0.82249154310998396</v>
      </c>
    </row>
    <row r="43" spans="1:40" x14ac:dyDescent="0.25">
      <c r="A43" s="2">
        <v>44109</v>
      </c>
      <c r="B43">
        <v>35</v>
      </c>
      <c r="C43">
        <v>35</v>
      </c>
      <c r="F43">
        <f t="shared" si="11"/>
        <v>1.0027626864358112</v>
      </c>
      <c r="G43">
        <v>1</v>
      </c>
      <c r="H43">
        <v>1</v>
      </c>
      <c r="J43" s="3">
        <f t="shared" si="0"/>
        <v>44109</v>
      </c>
      <c r="K43">
        <f t="shared" si="6"/>
        <v>35.096694025253392</v>
      </c>
      <c r="L43">
        <f t="shared" si="1"/>
        <v>35</v>
      </c>
      <c r="M43">
        <f t="shared" si="7"/>
        <v>0</v>
      </c>
      <c r="N43">
        <f t="shared" si="8"/>
        <v>35</v>
      </c>
      <c r="O43">
        <f t="shared" si="9"/>
        <v>0</v>
      </c>
      <c r="Q43" s="3">
        <f t="shared" ca="1" si="2"/>
        <v>44578</v>
      </c>
      <c r="R43">
        <f t="shared" ca="1" si="16"/>
        <v>570.82905378602879</v>
      </c>
      <c r="S43">
        <f t="shared" ca="1" si="16"/>
        <v>624.46318271293558</v>
      </c>
      <c r="U43">
        <f t="shared" ca="1" si="3"/>
        <v>1.0939583025271364</v>
      </c>
      <c r="W43" s="3">
        <f t="shared" ca="1" si="4"/>
        <v>44578</v>
      </c>
      <c r="X43">
        <f t="shared" ca="1" si="5"/>
        <v>0.80943032691440087</v>
      </c>
    </row>
    <row r="44" spans="1:40" x14ac:dyDescent="0.25">
      <c r="A44" s="2">
        <v>44116</v>
      </c>
      <c r="B44">
        <v>44</v>
      </c>
      <c r="C44">
        <v>44</v>
      </c>
      <c r="F44">
        <f t="shared" si="11"/>
        <v>1.0028519323149041</v>
      </c>
      <c r="G44">
        <v>1</v>
      </c>
      <c r="H44">
        <v>1</v>
      </c>
      <c r="J44" s="3">
        <f t="shared" si="0"/>
        <v>44116</v>
      </c>
      <c r="K44">
        <f t="shared" si="6"/>
        <v>44.125485021855781</v>
      </c>
      <c r="L44">
        <f t="shared" si="1"/>
        <v>44</v>
      </c>
      <c r="M44">
        <f t="shared" si="7"/>
        <v>0</v>
      </c>
      <c r="N44">
        <f t="shared" si="8"/>
        <v>44</v>
      </c>
      <c r="O44">
        <f t="shared" si="9"/>
        <v>0</v>
      </c>
      <c r="Q44" s="3">
        <f t="shared" ca="1" si="2"/>
        <v>44585</v>
      </c>
      <c r="R44">
        <f t="shared" ca="1" si="16"/>
        <v>588.70328260693304</v>
      </c>
      <c r="S44">
        <f t="shared" ca="1" si="16"/>
        <v>641.68682527918497</v>
      </c>
      <c r="U44">
        <f t="shared" ca="1" si="3"/>
        <v>1.0900004199698476</v>
      </c>
      <c r="W44" s="3">
        <f t="shared" ca="1" si="4"/>
        <v>44585</v>
      </c>
      <c r="X44">
        <f t="shared" ca="1" si="5"/>
        <v>0.80650185133646113</v>
      </c>
    </row>
    <row r="45" spans="1:40" x14ac:dyDescent="0.25">
      <c r="A45" s="2">
        <v>44123</v>
      </c>
      <c r="B45">
        <v>54</v>
      </c>
      <c r="C45">
        <v>54</v>
      </c>
      <c r="F45">
        <f t="shared" si="11"/>
        <v>1.0029411861368802</v>
      </c>
      <c r="G45">
        <v>1</v>
      </c>
      <c r="H45">
        <v>1</v>
      </c>
      <c r="J45" s="3">
        <f t="shared" si="0"/>
        <v>44123</v>
      </c>
      <c r="K45">
        <f t="shared" si="6"/>
        <v>54.158824051391534</v>
      </c>
      <c r="L45">
        <f t="shared" si="1"/>
        <v>54</v>
      </c>
      <c r="M45">
        <f t="shared" si="7"/>
        <v>0</v>
      </c>
      <c r="N45">
        <f t="shared" si="8"/>
        <v>54</v>
      </c>
      <c r="O45">
        <f t="shared" si="9"/>
        <v>0</v>
      </c>
      <c r="Q45" s="3">
        <f t="shared" ca="1" si="2"/>
        <v>44592</v>
      </c>
      <c r="R45">
        <f t="shared" ref="R45:S60" ca="1" si="17">OFFSET(L112,$G$2,0)+R44</f>
        <v>605.36756363072993</v>
      </c>
      <c r="S45">
        <f t="shared" ca="1" si="17"/>
        <v>657.22537624722759</v>
      </c>
      <c r="U45">
        <f t="shared" ca="1" si="3"/>
        <v>1.0856633485703746</v>
      </c>
      <c r="W45" s="3">
        <f t="shared" ca="1" si="4"/>
        <v>44592</v>
      </c>
      <c r="X45">
        <f t="shared" ca="1" si="5"/>
        <v>0.80329281026733002</v>
      </c>
    </row>
    <row r="46" spans="1:40" x14ac:dyDescent="0.25">
      <c r="A46" s="2">
        <v>44130</v>
      </c>
      <c r="B46">
        <v>77</v>
      </c>
      <c r="C46">
        <v>77</v>
      </c>
      <c r="F46">
        <f t="shared" si="11"/>
        <v>1.0030304479024463</v>
      </c>
      <c r="G46">
        <v>1</v>
      </c>
      <c r="H46">
        <v>1</v>
      </c>
      <c r="J46" s="3">
        <f t="shared" si="0"/>
        <v>44130</v>
      </c>
      <c r="K46">
        <f t="shared" si="6"/>
        <v>77.23334448848837</v>
      </c>
      <c r="L46">
        <f t="shared" si="1"/>
        <v>77</v>
      </c>
      <c r="M46">
        <f t="shared" si="7"/>
        <v>0</v>
      </c>
      <c r="N46">
        <f t="shared" si="8"/>
        <v>77</v>
      </c>
      <c r="O46">
        <f t="shared" si="9"/>
        <v>0</v>
      </c>
      <c r="Q46" s="3">
        <f t="shared" ca="1" si="2"/>
        <v>44599</v>
      </c>
      <c r="R46">
        <f t="shared" ca="1" si="17"/>
        <v>629.21137239561267</v>
      </c>
      <c r="S46">
        <f t="shared" ca="1" si="17"/>
        <v>673.41653806870079</v>
      </c>
      <c r="U46">
        <f t="shared" ca="1" si="3"/>
        <v>1.0702548739778568</v>
      </c>
      <c r="W46" s="3">
        <f t="shared" ca="1" si="4"/>
        <v>44599</v>
      </c>
      <c r="X46">
        <f t="shared" ca="1" si="5"/>
        <v>0.79189193091218235</v>
      </c>
    </row>
    <row r="47" spans="1:40" x14ac:dyDescent="0.25">
      <c r="A47" s="2">
        <v>44137</v>
      </c>
      <c r="B47">
        <v>86</v>
      </c>
      <c r="C47">
        <v>86</v>
      </c>
      <c r="F47">
        <f t="shared" si="11"/>
        <v>1.0031197176123097</v>
      </c>
      <c r="G47">
        <v>1</v>
      </c>
      <c r="H47">
        <v>1</v>
      </c>
      <c r="J47" s="3">
        <f t="shared" si="0"/>
        <v>44137</v>
      </c>
      <c r="K47">
        <f t="shared" si="6"/>
        <v>86.268295714658635</v>
      </c>
      <c r="L47">
        <f t="shared" si="1"/>
        <v>86</v>
      </c>
      <c r="M47">
        <f t="shared" si="7"/>
        <v>0</v>
      </c>
      <c r="N47">
        <f t="shared" si="8"/>
        <v>86</v>
      </c>
      <c r="O47">
        <f t="shared" si="9"/>
        <v>0</v>
      </c>
      <c r="Q47" s="3">
        <f t="shared" ca="1" si="2"/>
        <v>44606</v>
      </c>
      <c r="R47">
        <f t="shared" ca="1" si="17"/>
        <v>663.20983854036308</v>
      </c>
      <c r="S47">
        <f t="shared" ca="1" si="17"/>
        <v>685.65866558448397</v>
      </c>
      <c r="U47">
        <f t="shared" ca="1" si="3"/>
        <v>1.0338487545563675</v>
      </c>
      <c r="W47" s="3">
        <f t="shared" ca="1" si="4"/>
        <v>44606</v>
      </c>
      <c r="X47">
        <f t="shared" ca="1" si="5"/>
        <v>0.76495469109513747</v>
      </c>
    </row>
    <row r="48" spans="1:40" x14ac:dyDescent="0.25">
      <c r="A48" s="2">
        <v>44144</v>
      </c>
      <c r="B48">
        <v>78</v>
      </c>
      <c r="C48">
        <v>78</v>
      </c>
      <c r="F48">
        <f t="shared" si="11"/>
        <v>1.0032089952671772</v>
      </c>
      <c r="G48">
        <v>1</v>
      </c>
      <c r="H48">
        <v>1</v>
      </c>
      <c r="J48" s="3">
        <f t="shared" si="0"/>
        <v>44144</v>
      </c>
      <c r="K48">
        <f t="shared" si="6"/>
        <v>78.250301630839829</v>
      </c>
      <c r="L48">
        <f t="shared" si="1"/>
        <v>78</v>
      </c>
      <c r="M48">
        <f t="shared" si="7"/>
        <v>0</v>
      </c>
      <c r="N48">
        <f t="shared" si="8"/>
        <v>78</v>
      </c>
      <c r="O48">
        <f t="shared" si="9"/>
        <v>0</v>
      </c>
      <c r="Q48" s="3">
        <f t="shared" ca="1" si="2"/>
        <v>44613</v>
      </c>
      <c r="R48">
        <f t="shared" ca="1" si="17"/>
        <v>683.24060151064521</v>
      </c>
      <c r="S48">
        <f t="shared" ca="1" si="17"/>
        <v>704.6412404986379</v>
      </c>
      <c r="U48">
        <f t="shared" ca="1" si="3"/>
        <v>1.0313222588655824</v>
      </c>
      <c r="W48" s="3">
        <f t="shared" ca="1" si="4"/>
        <v>44613</v>
      </c>
      <c r="X48">
        <f t="shared" ca="1" si="5"/>
        <v>0.76308531250162459</v>
      </c>
    </row>
    <row r="49" spans="1:24" x14ac:dyDescent="0.25">
      <c r="A49" s="2">
        <v>44151</v>
      </c>
      <c r="B49">
        <v>66</v>
      </c>
      <c r="C49">
        <v>67</v>
      </c>
      <c r="F49">
        <f t="shared" si="11"/>
        <v>1.003298280867756</v>
      </c>
      <c r="G49">
        <v>1</v>
      </c>
      <c r="H49">
        <v>1</v>
      </c>
      <c r="J49" s="3">
        <f t="shared" si="0"/>
        <v>44151</v>
      </c>
      <c r="K49">
        <f t="shared" si="6"/>
        <v>67.220984818139655</v>
      </c>
      <c r="L49">
        <f t="shared" si="1"/>
        <v>66</v>
      </c>
      <c r="M49">
        <f t="shared" si="7"/>
        <v>1</v>
      </c>
      <c r="N49">
        <f t="shared" si="8"/>
        <v>67</v>
      </c>
      <c r="O49">
        <f t="shared" si="9"/>
        <v>1.5151515151515152E-2</v>
      </c>
      <c r="Q49" s="3">
        <f t="shared" ca="1" si="2"/>
        <v>44620</v>
      </c>
      <c r="R49">
        <f t="shared" ca="1" si="17"/>
        <v>712.14213093919511</v>
      </c>
      <c r="S49">
        <f t="shared" ca="1" si="17"/>
        <v>724.98621151904661</v>
      </c>
      <c r="U49">
        <f t="shared" ca="1" si="3"/>
        <v>1.0180358386645547</v>
      </c>
      <c r="W49" s="3">
        <f t="shared" ca="1" si="4"/>
        <v>44620</v>
      </c>
      <c r="X49">
        <f t="shared" ca="1" si="5"/>
        <v>0.75325456171158411</v>
      </c>
    </row>
    <row r="50" spans="1:24" x14ac:dyDescent="0.25">
      <c r="A50" s="2">
        <v>44158</v>
      </c>
      <c r="B50">
        <v>78</v>
      </c>
      <c r="C50">
        <v>78</v>
      </c>
      <c r="F50">
        <f t="shared" si="11"/>
        <v>1.0033875744147531</v>
      </c>
      <c r="G50">
        <v>1</v>
      </c>
      <c r="H50">
        <v>1</v>
      </c>
      <c r="J50" s="3">
        <f t="shared" si="0"/>
        <v>44158</v>
      </c>
      <c r="K50">
        <f t="shared" si="6"/>
        <v>78.264230804350746</v>
      </c>
      <c r="L50">
        <f t="shared" si="1"/>
        <v>78</v>
      </c>
      <c r="M50">
        <f t="shared" si="7"/>
        <v>0</v>
      </c>
      <c r="N50">
        <f t="shared" si="8"/>
        <v>78</v>
      </c>
      <c r="O50">
        <f t="shared" si="9"/>
        <v>0</v>
      </c>
      <c r="Q50" s="3">
        <f t="shared" ca="1" si="2"/>
        <v>44627</v>
      </c>
      <c r="R50">
        <f t="shared" ca="1" si="17"/>
        <v>731.11598500903813</v>
      </c>
      <c r="S50">
        <f t="shared" ca="1" si="17"/>
        <v>742.93283497099549</v>
      </c>
      <c r="U50">
        <f t="shared" ca="1" si="3"/>
        <v>1.0161627569417886</v>
      </c>
      <c r="W50" s="3">
        <f t="shared" ca="1" si="4"/>
        <v>44627</v>
      </c>
      <c r="X50">
        <f t="shared" ca="1" si="5"/>
        <v>0.75186865043169937</v>
      </c>
    </row>
    <row r="51" spans="1:24" x14ac:dyDescent="0.25">
      <c r="A51" s="2">
        <v>44165</v>
      </c>
      <c r="B51">
        <v>68</v>
      </c>
      <c r="C51">
        <v>68</v>
      </c>
      <c r="F51">
        <f t="shared" si="11"/>
        <v>1.0034768759088761</v>
      </c>
      <c r="G51">
        <v>1</v>
      </c>
      <c r="H51">
        <v>1</v>
      </c>
      <c r="J51" s="3">
        <f t="shared" si="0"/>
        <v>44165</v>
      </c>
      <c r="K51">
        <f t="shared" si="6"/>
        <v>68.23642756180358</v>
      </c>
      <c r="L51">
        <f t="shared" si="1"/>
        <v>68</v>
      </c>
      <c r="M51">
        <f t="shared" si="7"/>
        <v>0</v>
      </c>
      <c r="N51">
        <f t="shared" si="8"/>
        <v>68</v>
      </c>
      <c r="O51">
        <f t="shared" si="9"/>
        <v>0</v>
      </c>
      <c r="Q51" s="3">
        <f t="shared" ca="1" si="2"/>
        <v>44634</v>
      </c>
      <c r="R51">
        <f t="shared" ca="1" si="17"/>
        <v>747.33133260257318</v>
      </c>
      <c r="S51">
        <f t="shared" ca="1" si="17"/>
        <v>760.00063487195416</v>
      </c>
      <c r="U51">
        <f t="shared" ca="1" si="3"/>
        <v>1.0169527246037715</v>
      </c>
      <c r="W51" s="3">
        <f t="shared" ca="1" si="4"/>
        <v>44634</v>
      </c>
      <c r="X51">
        <f t="shared" ca="1" si="5"/>
        <v>0.75245315514400279</v>
      </c>
    </row>
    <row r="52" spans="1:24" x14ac:dyDescent="0.25">
      <c r="A52" s="2">
        <v>44172</v>
      </c>
      <c r="B52">
        <v>58</v>
      </c>
      <c r="C52">
        <v>58</v>
      </c>
      <c r="F52">
        <f t="shared" si="11"/>
        <v>1.003566185350832</v>
      </c>
      <c r="G52">
        <v>1</v>
      </c>
      <c r="H52">
        <v>1</v>
      </c>
      <c r="J52" s="3">
        <f t="shared" si="0"/>
        <v>44172</v>
      </c>
      <c r="K52">
        <f t="shared" si="6"/>
        <v>58.206838750348254</v>
      </c>
      <c r="L52">
        <f t="shared" si="1"/>
        <v>58</v>
      </c>
      <c r="M52">
        <f t="shared" si="7"/>
        <v>0</v>
      </c>
      <c r="N52">
        <f t="shared" si="8"/>
        <v>58</v>
      </c>
      <c r="O52">
        <f t="shared" si="9"/>
        <v>0</v>
      </c>
      <c r="Q52" s="3">
        <f t="shared" ca="1" si="2"/>
        <v>44641</v>
      </c>
      <c r="R52">
        <f t="shared" ca="1" si="17"/>
        <v>768.17542487280832</v>
      </c>
      <c r="S52">
        <f t="shared" ca="1" si="17"/>
        <v>773.99268992311249</v>
      </c>
      <c r="U52">
        <f t="shared" ca="1" si="3"/>
        <v>1.0075728340974555</v>
      </c>
      <c r="W52" s="3">
        <f t="shared" ca="1" si="4"/>
        <v>44641</v>
      </c>
      <c r="X52">
        <f t="shared" ca="1" si="5"/>
        <v>0.74551288345228506</v>
      </c>
    </row>
    <row r="53" spans="1:24" x14ac:dyDescent="0.25">
      <c r="A53" s="2">
        <v>44179</v>
      </c>
      <c r="B53">
        <v>59</v>
      </c>
      <c r="C53">
        <v>59</v>
      </c>
      <c r="F53">
        <f t="shared" si="11"/>
        <v>1.0036555027413283</v>
      </c>
      <c r="G53">
        <v>1</v>
      </c>
      <c r="H53">
        <v>1</v>
      </c>
      <c r="J53" s="3">
        <f t="shared" si="0"/>
        <v>44179</v>
      </c>
      <c r="K53">
        <f t="shared" si="6"/>
        <v>59.215674661738369</v>
      </c>
      <c r="L53">
        <f t="shared" si="1"/>
        <v>59</v>
      </c>
      <c r="M53">
        <f t="shared" si="7"/>
        <v>0</v>
      </c>
      <c r="N53">
        <f t="shared" si="8"/>
        <v>59</v>
      </c>
      <c r="O53">
        <f t="shared" si="9"/>
        <v>0</v>
      </c>
      <c r="Q53" s="3">
        <f t="shared" ca="1" si="2"/>
        <v>44648</v>
      </c>
      <c r="R53">
        <f t="shared" ca="1" si="17"/>
        <v>792.23546280759399</v>
      </c>
      <c r="S53">
        <f t="shared" ca="1" si="17"/>
        <v>789.33975718719421</v>
      </c>
      <c r="U53">
        <f t="shared" ca="1" si="3"/>
        <v>0.99634489270382098</v>
      </c>
      <c r="W53" s="3">
        <f t="shared" ca="1" si="4"/>
        <v>44648</v>
      </c>
      <c r="X53">
        <f t="shared" ca="1" si="5"/>
        <v>0.73720522103788533</v>
      </c>
    </row>
    <row r="54" spans="1:24" x14ac:dyDescent="0.25">
      <c r="A54" s="2">
        <v>44186</v>
      </c>
      <c r="B54">
        <v>59</v>
      </c>
      <c r="C54">
        <v>59</v>
      </c>
      <c r="F54">
        <f t="shared" si="11"/>
        <v>1.0037448280810723</v>
      </c>
      <c r="G54">
        <v>1</v>
      </c>
      <c r="H54">
        <v>1</v>
      </c>
      <c r="J54" s="3">
        <f t="shared" si="0"/>
        <v>44186</v>
      </c>
      <c r="K54">
        <f t="shared" si="6"/>
        <v>59.220944856783269</v>
      </c>
      <c r="L54">
        <f t="shared" si="1"/>
        <v>59</v>
      </c>
      <c r="M54">
        <f t="shared" si="7"/>
        <v>0</v>
      </c>
      <c r="N54">
        <f t="shared" si="8"/>
        <v>59</v>
      </c>
      <c r="O54">
        <f t="shared" si="9"/>
        <v>0</v>
      </c>
      <c r="Q54" s="3">
        <f t="shared" ca="1" si="2"/>
        <v>44655</v>
      </c>
      <c r="R54">
        <f t="shared" ca="1" si="17"/>
        <v>810.46094154319417</v>
      </c>
      <c r="S54">
        <f t="shared" ca="1" si="17"/>
        <v>808.19610791308253</v>
      </c>
      <c r="U54">
        <f t="shared" ca="1" si="3"/>
        <v>0.99720549934732305</v>
      </c>
      <c r="W54" s="3">
        <f t="shared" ca="1" si="4"/>
        <v>44655</v>
      </c>
      <c r="X54">
        <f t="shared" ca="1" si="5"/>
        <v>0.73784199221571301</v>
      </c>
    </row>
    <row r="55" spans="1:24" x14ac:dyDescent="0.25">
      <c r="A55" s="2">
        <v>44193</v>
      </c>
      <c r="B55">
        <v>59</v>
      </c>
      <c r="C55">
        <v>60</v>
      </c>
      <c r="F55">
        <f t="shared" si="11"/>
        <v>1.0038341613707715</v>
      </c>
      <c r="G55">
        <v>1</v>
      </c>
      <c r="H55">
        <v>1</v>
      </c>
      <c r="J55" s="3">
        <f t="shared" si="0"/>
        <v>44193</v>
      </c>
      <c r="K55">
        <f t="shared" si="6"/>
        <v>60.230049682246289</v>
      </c>
      <c r="L55">
        <f t="shared" si="1"/>
        <v>59</v>
      </c>
      <c r="M55">
        <f t="shared" si="7"/>
        <v>1</v>
      </c>
      <c r="N55">
        <f t="shared" si="8"/>
        <v>60</v>
      </c>
      <c r="O55">
        <f t="shared" si="9"/>
        <v>1.6949152542372881E-2</v>
      </c>
      <c r="Q55" s="3">
        <f t="shared" ca="1" si="2"/>
        <v>44662</v>
      </c>
      <c r="R55">
        <f t="shared" ca="1" si="17"/>
        <v>839.60651962120801</v>
      </c>
      <c r="S55">
        <f t="shared" ca="1" si="17"/>
        <v>829.78765450611024</v>
      </c>
      <c r="U55">
        <f t="shared" ca="1" si="3"/>
        <v>0.98830539677142148</v>
      </c>
      <c r="W55" s="3">
        <f t="shared" ca="1" si="4"/>
        <v>44662</v>
      </c>
      <c r="X55">
        <f t="shared" ca="1" si="5"/>
        <v>0.73125672025338884</v>
      </c>
    </row>
    <row r="56" spans="1:24" x14ac:dyDescent="0.25">
      <c r="A56" s="2">
        <v>44200</v>
      </c>
      <c r="B56">
        <v>58</v>
      </c>
      <c r="C56">
        <v>60</v>
      </c>
      <c r="F56">
        <f t="shared" si="11"/>
        <v>1.0039235026111335</v>
      </c>
      <c r="G56">
        <v>1</v>
      </c>
      <c r="H56">
        <v>1</v>
      </c>
      <c r="J56" s="3">
        <f t="shared" si="0"/>
        <v>44200</v>
      </c>
      <c r="K56">
        <f t="shared" si="6"/>
        <v>60.23541015666801</v>
      </c>
      <c r="L56">
        <f t="shared" si="1"/>
        <v>58</v>
      </c>
      <c r="M56">
        <f t="shared" si="7"/>
        <v>2</v>
      </c>
      <c r="N56">
        <f t="shared" si="8"/>
        <v>60</v>
      </c>
      <c r="O56">
        <f t="shared" si="9"/>
        <v>3.4482758620689655E-2</v>
      </c>
      <c r="Q56" s="3">
        <f t="shared" ca="1" si="2"/>
        <v>44669</v>
      </c>
      <c r="R56">
        <f t="shared" ca="1" si="17"/>
        <v>853.55037776484733</v>
      </c>
      <c r="S56">
        <f t="shared" ca="1" si="17"/>
        <v>849.78621453672656</v>
      </c>
      <c r="U56">
        <f t="shared" ca="1" si="3"/>
        <v>0.9955899928976919</v>
      </c>
      <c r="W56" s="3">
        <f t="shared" ca="1" si="4"/>
        <v>44669</v>
      </c>
      <c r="X56">
        <f t="shared" ca="1" si="5"/>
        <v>0.73664666337124374</v>
      </c>
    </row>
    <row r="57" spans="1:24" x14ac:dyDescent="0.25">
      <c r="A57" s="2">
        <v>44207</v>
      </c>
      <c r="B57">
        <v>52</v>
      </c>
      <c r="C57">
        <v>53</v>
      </c>
      <c r="F57">
        <f t="shared" si="11"/>
        <v>1.0040128518028659</v>
      </c>
      <c r="G57">
        <v>1</v>
      </c>
      <c r="H57">
        <v>1</v>
      </c>
      <c r="J57" s="3">
        <f t="shared" si="0"/>
        <v>44207</v>
      </c>
      <c r="K57">
        <f t="shared" si="6"/>
        <v>53.212681145551898</v>
      </c>
      <c r="L57">
        <f t="shared" si="1"/>
        <v>52</v>
      </c>
      <c r="M57">
        <f t="shared" si="7"/>
        <v>1</v>
      </c>
      <c r="N57">
        <f t="shared" si="8"/>
        <v>53</v>
      </c>
      <c r="O57">
        <f t="shared" si="9"/>
        <v>1.9230769230769232E-2</v>
      </c>
      <c r="Q57" s="3">
        <f t="shared" ca="1" si="2"/>
        <v>44676</v>
      </c>
      <c r="R57">
        <f t="shared" ca="1" si="17"/>
        <v>864.50405299546173</v>
      </c>
      <c r="S57">
        <f t="shared" ca="1" si="17"/>
        <v>866.08843373325988</v>
      </c>
      <c r="U57">
        <f t="shared" ca="1" si="3"/>
        <v>1.0018327048118609</v>
      </c>
      <c r="W57" s="3">
        <f t="shared" ca="1" si="4"/>
        <v>44676</v>
      </c>
      <c r="X57">
        <f t="shared" ca="1" si="5"/>
        <v>0.74126570628526101</v>
      </c>
    </row>
    <row r="58" spans="1:24" x14ac:dyDescent="0.25">
      <c r="A58" s="2">
        <v>44214</v>
      </c>
      <c r="B58">
        <v>65</v>
      </c>
      <c r="C58">
        <v>70</v>
      </c>
      <c r="F58">
        <f t="shared" si="11"/>
        <v>1.0041022089466765</v>
      </c>
      <c r="G58">
        <v>1</v>
      </c>
      <c r="H58">
        <v>1</v>
      </c>
      <c r="J58" s="3">
        <f t="shared" si="0"/>
        <v>44214</v>
      </c>
      <c r="K58">
        <f t="shared" si="6"/>
        <v>70.287154626267352</v>
      </c>
      <c r="L58">
        <f t="shared" si="1"/>
        <v>65</v>
      </c>
      <c r="M58">
        <f t="shared" si="7"/>
        <v>5</v>
      </c>
      <c r="N58">
        <f t="shared" si="8"/>
        <v>70</v>
      </c>
      <c r="O58">
        <f t="shared" si="9"/>
        <v>7.6923076923076927E-2</v>
      </c>
      <c r="Q58" s="3">
        <f t="shared" ca="1" si="2"/>
        <v>44683</v>
      </c>
      <c r="R58">
        <f t="shared" ca="1" si="17"/>
        <v>877.14772383308525</v>
      </c>
      <c r="S58">
        <f t="shared" ca="1" si="17"/>
        <v>874.52913122805285</v>
      </c>
      <c r="U58">
        <f t="shared" ca="1" si="3"/>
        <v>0.99701465040165715</v>
      </c>
      <c r="W58" s="3">
        <f t="shared" ca="1" si="4"/>
        <v>44683</v>
      </c>
      <c r="X58">
        <f t="shared" ca="1" si="5"/>
        <v>0.73770078123525351</v>
      </c>
    </row>
    <row r="59" spans="1:24" x14ac:dyDescent="0.25">
      <c r="A59" s="2">
        <v>44221</v>
      </c>
      <c r="B59">
        <v>52</v>
      </c>
      <c r="C59">
        <v>60</v>
      </c>
      <c r="F59">
        <f t="shared" si="11"/>
        <v>1.0041915740432727</v>
      </c>
      <c r="G59">
        <v>1</v>
      </c>
      <c r="H59">
        <v>1</v>
      </c>
      <c r="J59" s="3">
        <f t="shared" si="0"/>
        <v>44221</v>
      </c>
      <c r="K59">
        <f t="shared" si="6"/>
        <v>60.251494442596368</v>
      </c>
      <c r="L59">
        <f t="shared" si="1"/>
        <v>52</v>
      </c>
      <c r="M59">
        <f t="shared" si="7"/>
        <v>8</v>
      </c>
      <c r="N59">
        <f t="shared" si="8"/>
        <v>60</v>
      </c>
      <c r="O59">
        <f t="shared" si="9"/>
        <v>0.15384615384615385</v>
      </c>
      <c r="Q59" s="3">
        <f t="shared" ca="1" si="2"/>
        <v>44690</v>
      </c>
      <c r="R59">
        <f t="shared" ca="1" si="17"/>
        <v>891.51409482233498</v>
      </c>
      <c r="S59">
        <f t="shared" ca="1" si="17"/>
        <v>887.09370592500852</v>
      </c>
      <c r="U59">
        <f t="shared" ca="1" si="3"/>
        <v>0.99504170610089193</v>
      </c>
      <c r="W59" s="3">
        <f t="shared" ca="1" si="4"/>
        <v>44690</v>
      </c>
      <c r="X59">
        <f t="shared" ca="1" si="5"/>
        <v>0.73624098066820887</v>
      </c>
    </row>
    <row r="60" spans="1:24" x14ac:dyDescent="0.25">
      <c r="A60" s="2">
        <v>44228</v>
      </c>
      <c r="B60">
        <v>50</v>
      </c>
      <c r="C60">
        <v>59</v>
      </c>
      <c r="F60">
        <f t="shared" si="11"/>
        <v>1.0042809470933627</v>
      </c>
      <c r="G60">
        <v>1</v>
      </c>
      <c r="H60">
        <v>1</v>
      </c>
      <c r="J60" s="3">
        <f t="shared" si="0"/>
        <v>44228</v>
      </c>
      <c r="K60">
        <f t="shared" si="6"/>
        <v>59.252575878508395</v>
      </c>
      <c r="L60">
        <f t="shared" si="1"/>
        <v>50</v>
      </c>
      <c r="M60">
        <f t="shared" si="7"/>
        <v>9</v>
      </c>
      <c r="N60">
        <f t="shared" si="8"/>
        <v>59</v>
      </c>
      <c r="O60">
        <f t="shared" si="9"/>
        <v>0.18</v>
      </c>
      <c r="Q60" s="3">
        <f t="shared" ca="1" si="2"/>
        <v>44697</v>
      </c>
      <c r="R60">
        <f t="shared" ca="1" si="17"/>
        <v>902.79967736611229</v>
      </c>
      <c r="S60">
        <f t="shared" ca="1" si="17"/>
        <v>900.25525738158547</v>
      </c>
      <c r="U60">
        <f t="shared" ca="1" si="3"/>
        <v>0.99718163392354098</v>
      </c>
      <c r="W60" s="3">
        <f t="shared" ca="1" si="4"/>
        <v>44697</v>
      </c>
      <c r="X60">
        <f t="shared" ca="1" si="5"/>
        <v>0.7378243339578715</v>
      </c>
    </row>
    <row r="61" spans="1:24" x14ac:dyDescent="0.25">
      <c r="A61" s="2">
        <v>44235</v>
      </c>
      <c r="B61">
        <v>48</v>
      </c>
      <c r="C61">
        <v>58</v>
      </c>
      <c r="F61">
        <f t="shared" si="11"/>
        <v>1.0043703280976539</v>
      </c>
      <c r="G61">
        <v>1</v>
      </c>
      <c r="H61">
        <v>1</v>
      </c>
      <c r="J61" s="3">
        <f t="shared" si="0"/>
        <v>44235</v>
      </c>
      <c r="K61">
        <f t="shared" si="6"/>
        <v>58.253479029663929</v>
      </c>
      <c r="L61">
        <f t="shared" si="1"/>
        <v>48</v>
      </c>
      <c r="M61">
        <f t="shared" si="7"/>
        <v>10</v>
      </c>
      <c r="N61">
        <f t="shared" si="8"/>
        <v>58</v>
      </c>
      <c r="O61">
        <f t="shared" si="9"/>
        <v>0.20833333333333334</v>
      </c>
      <c r="Q61" s="3">
        <f t="shared" ca="1" si="2"/>
        <v>44704</v>
      </c>
      <c r="R61">
        <f t="shared" ref="R61:S76" ca="1" si="18">OFFSET(L128,$G$2,0)+R60</f>
        <v>919.08316075070525</v>
      </c>
      <c r="S61">
        <f t="shared" ca="1" si="18"/>
        <v>909.87934832773215</v>
      </c>
      <c r="U61">
        <f t="shared" ca="1" si="3"/>
        <v>0.98998587634283775</v>
      </c>
      <c r="W61" s="3">
        <f t="shared" ca="1" si="4"/>
        <v>44704</v>
      </c>
      <c r="X61">
        <f t="shared" ca="1" si="5"/>
        <v>0.73250012333897463</v>
      </c>
    </row>
    <row r="62" spans="1:24" x14ac:dyDescent="0.25">
      <c r="A62" s="2">
        <v>44242</v>
      </c>
      <c r="B62">
        <v>28</v>
      </c>
      <c r="C62">
        <v>45</v>
      </c>
      <c r="F62">
        <f t="shared" si="11"/>
        <v>1.0044597170568546</v>
      </c>
      <c r="G62">
        <v>1</v>
      </c>
      <c r="H62">
        <v>1</v>
      </c>
      <c r="J62" s="3">
        <f t="shared" si="0"/>
        <v>44242</v>
      </c>
      <c r="K62">
        <f t="shared" si="6"/>
        <v>45.200687267558457</v>
      </c>
      <c r="L62">
        <f t="shared" si="1"/>
        <v>28</v>
      </c>
      <c r="M62">
        <f t="shared" si="7"/>
        <v>17</v>
      </c>
      <c r="N62">
        <f t="shared" si="8"/>
        <v>45</v>
      </c>
      <c r="O62">
        <f t="shared" si="9"/>
        <v>0.6071428571428571</v>
      </c>
      <c r="Q62" s="3">
        <f t="shared" ca="1" si="2"/>
        <v>44711</v>
      </c>
      <c r="R62">
        <f t="shared" ca="1" si="18"/>
        <v>940.46337443467576</v>
      </c>
      <c r="S62">
        <f t="shared" ca="1" si="18"/>
        <v>921.4766993319239</v>
      </c>
      <c r="U62">
        <f t="shared" ca="1" si="3"/>
        <v>0.97981136148532633</v>
      </c>
      <c r="W62" s="3">
        <f t="shared" ca="1" si="4"/>
        <v>44711</v>
      </c>
      <c r="X62">
        <f t="shared" ca="1" si="5"/>
        <v>0.72497190140557366</v>
      </c>
    </row>
    <row r="63" spans="1:24" x14ac:dyDescent="0.25">
      <c r="A63" s="2">
        <v>44249</v>
      </c>
      <c r="B63">
        <v>26</v>
      </c>
      <c r="C63">
        <v>37</v>
      </c>
      <c r="F63">
        <f t="shared" si="11"/>
        <v>1.0045491139716727</v>
      </c>
      <c r="G63">
        <v>1</v>
      </c>
      <c r="H63">
        <v>1</v>
      </c>
      <c r="J63" s="3">
        <f t="shared" si="0"/>
        <v>44249</v>
      </c>
      <c r="K63">
        <f t="shared" si="6"/>
        <v>37.168317216951891</v>
      </c>
      <c r="L63">
        <f t="shared" si="1"/>
        <v>26</v>
      </c>
      <c r="M63">
        <f t="shared" si="7"/>
        <v>11</v>
      </c>
      <c r="N63">
        <f t="shared" si="8"/>
        <v>37</v>
      </c>
      <c r="O63">
        <f t="shared" si="9"/>
        <v>0.42307692307692307</v>
      </c>
      <c r="Q63" s="3">
        <f t="shared" ca="1" si="2"/>
        <v>44718</v>
      </c>
      <c r="R63">
        <f t="shared" ca="1" si="18"/>
        <v>945.44660885486269</v>
      </c>
      <c r="S63">
        <f t="shared" ca="1" si="18"/>
        <v>931.6316855177339</v>
      </c>
      <c r="U63">
        <f t="shared" ca="1" si="3"/>
        <v>0.98538793919430145</v>
      </c>
      <c r="W63" s="3">
        <f t="shared" ca="1" si="4"/>
        <v>44718</v>
      </c>
      <c r="X63">
        <f t="shared" ca="1" si="5"/>
        <v>0.72909806517946874</v>
      </c>
    </row>
    <row r="64" spans="1:24" x14ac:dyDescent="0.25">
      <c r="A64" s="2">
        <v>44256</v>
      </c>
      <c r="B64">
        <v>35</v>
      </c>
      <c r="C64">
        <v>50</v>
      </c>
      <c r="F64">
        <f t="shared" si="11"/>
        <v>1.0046385188428162</v>
      </c>
      <c r="G64">
        <v>1</v>
      </c>
      <c r="H64">
        <v>1</v>
      </c>
      <c r="J64" s="3">
        <f t="shared" si="0"/>
        <v>44256</v>
      </c>
      <c r="K64">
        <f t="shared" si="6"/>
        <v>50.231925942140812</v>
      </c>
      <c r="L64">
        <f t="shared" si="1"/>
        <v>35</v>
      </c>
      <c r="M64">
        <f t="shared" si="7"/>
        <v>15</v>
      </c>
      <c r="N64">
        <f t="shared" si="8"/>
        <v>50</v>
      </c>
      <c r="O64">
        <f t="shared" si="9"/>
        <v>0.42857142857142855</v>
      </c>
      <c r="Q64" s="3">
        <f t="shared" ca="1" si="2"/>
        <v>44725</v>
      </c>
      <c r="R64">
        <f t="shared" ca="1" si="18"/>
        <v>968.93425375534389</v>
      </c>
      <c r="S64">
        <f t="shared" ca="1" si="18"/>
        <v>942.38113586909526</v>
      </c>
      <c r="U64">
        <f t="shared" ca="1" si="3"/>
        <v>0.9725955421811795</v>
      </c>
      <c r="W64" s="3">
        <f t="shared" ca="1" si="4"/>
        <v>44725</v>
      </c>
      <c r="X64">
        <f t="shared" ca="1" si="5"/>
        <v>0.71963284692349849</v>
      </c>
    </row>
    <row r="65" spans="1:24" x14ac:dyDescent="0.25">
      <c r="A65" s="2">
        <v>44263</v>
      </c>
      <c r="B65">
        <v>30</v>
      </c>
      <c r="C65">
        <v>44</v>
      </c>
      <c r="F65">
        <f t="shared" si="11"/>
        <v>1.0047279316709932</v>
      </c>
      <c r="G65">
        <v>1</v>
      </c>
      <c r="H65">
        <v>1</v>
      </c>
      <c r="J65" s="3">
        <f t="shared" si="0"/>
        <v>44263</v>
      </c>
      <c r="K65">
        <f t="shared" si="6"/>
        <v>44.208028993523698</v>
      </c>
      <c r="L65">
        <f t="shared" si="1"/>
        <v>30</v>
      </c>
      <c r="M65">
        <f t="shared" si="7"/>
        <v>14</v>
      </c>
      <c r="N65">
        <f t="shared" si="8"/>
        <v>44</v>
      </c>
      <c r="O65">
        <f t="shared" si="9"/>
        <v>0.46666666666666667</v>
      </c>
      <c r="Q65" s="3">
        <f t="shared" ca="1" si="2"/>
        <v>44732</v>
      </c>
      <c r="R65">
        <f t="shared" ca="1" si="18"/>
        <v>982.48998024076445</v>
      </c>
      <c r="S65">
        <f t="shared" ca="1" si="18"/>
        <v>951.71523714666057</v>
      </c>
      <c r="U65">
        <f t="shared" ca="1" si="3"/>
        <v>0.96867678682426628</v>
      </c>
      <c r="W65" s="3">
        <f t="shared" ca="1" si="4"/>
        <v>44732</v>
      </c>
      <c r="X65">
        <f t="shared" ca="1" si="5"/>
        <v>0.71673332193948736</v>
      </c>
    </row>
    <row r="66" spans="1:24" x14ac:dyDescent="0.25">
      <c r="A66" s="2">
        <v>44270</v>
      </c>
      <c r="B66">
        <v>31</v>
      </c>
      <c r="C66">
        <v>48</v>
      </c>
      <c r="F66">
        <f t="shared" si="11"/>
        <v>1.0048173524569119</v>
      </c>
      <c r="G66">
        <v>1</v>
      </c>
      <c r="H66">
        <v>1</v>
      </c>
      <c r="J66" s="3">
        <f t="shared" si="0"/>
        <v>44270</v>
      </c>
      <c r="K66">
        <f t="shared" si="6"/>
        <v>48.231232917931777</v>
      </c>
      <c r="L66">
        <f t="shared" si="1"/>
        <v>31</v>
      </c>
      <c r="M66">
        <f t="shared" si="7"/>
        <v>17</v>
      </c>
      <c r="N66">
        <f t="shared" si="8"/>
        <v>48</v>
      </c>
      <c r="O66">
        <f t="shared" si="9"/>
        <v>0.54838709677419351</v>
      </c>
      <c r="Q66" s="3">
        <f t="shared" ca="1" si="2"/>
        <v>44739</v>
      </c>
      <c r="R66">
        <f t="shared" ca="1" si="18"/>
        <v>1003.0269058661767</v>
      </c>
      <c r="S66">
        <f t="shared" ca="1" si="18"/>
        <v>964.28642371180877</v>
      </c>
      <c r="U66">
        <f t="shared" ca="1" si="3"/>
        <v>0.96137642776300891</v>
      </c>
      <c r="W66" s="3">
        <f t="shared" ca="1" si="4"/>
        <v>44739</v>
      </c>
      <c r="X66">
        <f t="shared" ca="1" si="5"/>
        <v>0.71133171567360365</v>
      </c>
    </row>
    <row r="67" spans="1:24" x14ac:dyDescent="0.25">
      <c r="A67" s="2">
        <v>44277</v>
      </c>
      <c r="B67">
        <v>32</v>
      </c>
      <c r="C67">
        <v>53</v>
      </c>
      <c r="F67">
        <f t="shared" si="11"/>
        <v>1.0049067812012806</v>
      </c>
      <c r="G67">
        <v>1</v>
      </c>
      <c r="H67">
        <v>1</v>
      </c>
      <c r="J67" s="3">
        <f t="shared" si="0"/>
        <v>44277</v>
      </c>
      <c r="K67">
        <f t="shared" si="6"/>
        <v>53.260059403667874</v>
      </c>
      <c r="L67">
        <f t="shared" si="1"/>
        <v>32</v>
      </c>
      <c r="M67">
        <f t="shared" si="7"/>
        <v>21</v>
      </c>
      <c r="N67">
        <f t="shared" si="8"/>
        <v>53</v>
      </c>
      <c r="O67">
        <f t="shared" si="9"/>
        <v>0.65625</v>
      </c>
      <c r="Q67" s="3">
        <f t="shared" ca="1" si="2"/>
        <v>44746</v>
      </c>
      <c r="R67">
        <f t="shared" ca="1" si="18"/>
        <v>1016.8551024539543</v>
      </c>
      <c r="S67">
        <f t="shared" ca="1" si="18"/>
        <v>974.13542348342651</v>
      </c>
      <c r="U67">
        <f t="shared" ca="1" si="3"/>
        <v>0.95798843034033732</v>
      </c>
      <c r="W67" s="3">
        <f t="shared" ca="1" si="4"/>
        <v>44746</v>
      </c>
      <c r="X67">
        <f t="shared" ca="1" si="5"/>
        <v>0.70882490361771167</v>
      </c>
    </row>
    <row r="68" spans="1:24" x14ac:dyDescent="0.25">
      <c r="A68" s="2">
        <v>44284</v>
      </c>
      <c r="B68">
        <v>28</v>
      </c>
      <c r="C68">
        <v>40</v>
      </c>
      <c r="F68">
        <f t="shared" si="11"/>
        <v>1.0049962179048075</v>
      </c>
      <c r="G68">
        <v>1</v>
      </c>
      <c r="H68">
        <v>1</v>
      </c>
      <c r="J68" s="3">
        <f t="shared" si="0"/>
        <v>44284</v>
      </c>
      <c r="K68">
        <f t="shared" si="6"/>
        <v>40.199848716192299</v>
      </c>
      <c r="L68">
        <f t="shared" si="1"/>
        <v>28</v>
      </c>
      <c r="M68">
        <f t="shared" si="7"/>
        <v>12</v>
      </c>
      <c r="N68">
        <f t="shared" si="8"/>
        <v>40</v>
      </c>
      <c r="O68">
        <f t="shared" si="9"/>
        <v>0.42857142857142855</v>
      </c>
      <c r="Q68" s="3">
        <f t="shared" ca="1" si="2"/>
        <v>44753</v>
      </c>
      <c r="R68">
        <f t="shared" ca="1" si="18"/>
        <v>1029.0757711884028</v>
      </c>
      <c r="S68">
        <f t="shared" ca="1" si="18"/>
        <v>986.51576619296873</v>
      </c>
      <c r="U68">
        <f t="shared" ca="1" si="3"/>
        <v>0.95864249631853182</v>
      </c>
      <c r="W68" s="3">
        <f t="shared" ca="1" si="4"/>
        <v>44753</v>
      </c>
      <c r="X68">
        <f t="shared" ca="1" si="5"/>
        <v>0.70930885335997385</v>
      </c>
    </row>
    <row r="69" spans="1:24" x14ac:dyDescent="0.25">
      <c r="A69" s="2">
        <v>44291</v>
      </c>
      <c r="B69">
        <v>27</v>
      </c>
      <c r="C69">
        <v>49</v>
      </c>
      <c r="F69">
        <f t="shared" si="11"/>
        <v>1.005085662568201</v>
      </c>
      <c r="G69">
        <v>1</v>
      </c>
      <c r="H69">
        <v>1</v>
      </c>
      <c r="J69" s="3">
        <f t="shared" si="0"/>
        <v>44291</v>
      </c>
      <c r="K69">
        <f t="shared" si="6"/>
        <v>49.249197465841846</v>
      </c>
      <c r="L69">
        <f t="shared" si="1"/>
        <v>27</v>
      </c>
      <c r="M69">
        <f t="shared" si="7"/>
        <v>22</v>
      </c>
      <c r="N69">
        <f t="shared" si="8"/>
        <v>49</v>
      </c>
      <c r="O69">
        <f t="shared" si="9"/>
        <v>0.81481481481481477</v>
      </c>
      <c r="Q69" s="3">
        <f t="shared" ca="1" si="2"/>
        <v>44760</v>
      </c>
      <c r="R69">
        <f t="shared" ca="1" si="18"/>
        <v>1041.4186466101958</v>
      </c>
      <c r="S69">
        <f t="shared" ca="1" si="18"/>
        <v>995.56861566699934</v>
      </c>
      <c r="U69">
        <f t="shared" ca="1" si="3"/>
        <v>0.95597348761476697</v>
      </c>
      <c r="W69" s="3">
        <f t="shared" ca="1" si="4"/>
        <v>44760</v>
      </c>
      <c r="X69">
        <f t="shared" ca="1" si="5"/>
        <v>0.70733402801001755</v>
      </c>
    </row>
    <row r="70" spans="1:24" x14ac:dyDescent="0.25">
      <c r="A70" s="2">
        <v>44298</v>
      </c>
      <c r="B70">
        <v>18</v>
      </c>
      <c r="C70">
        <v>37</v>
      </c>
      <c r="F70">
        <f t="shared" si="11"/>
        <v>1.0051751151921695</v>
      </c>
      <c r="G70">
        <v>1</v>
      </c>
      <c r="H70">
        <v>1</v>
      </c>
      <c r="J70" s="3">
        <f t="shared" si="0"/>
        <v>44298</v>
      </c>
      <c r="K70">
        <f t="shared" si="6"/>
        <v>37.191479262110271</v>
      </c>
      <c r="L70">
        <f t="shared" si="1"/>
        <v>18</v>
      </c>
      <c r="M70">
        <f t="shared" si="7"/>
        <v>19</v>
      </c>
      <c r="N70">
        <f t="shared" si="8"/>
        <v>37</v>
      </c>
      <c r="O70">
        <f t="shared" si="9"/>
        <v>1.0555555555555556</v>
      </c>
      <c r="Q70" s="3">
        <f t="shared" ca="1" si="2"/>
        <v>44767</v>
      </c>
      <c r="R70">
        <f t="shared" ca="1" si="18"/>
        <v>1069.9130561553634</v>
      </c>
      <c r="S70">
        <f t="shared" ca="1" si="18"/>
        <v>1007.7610117317147</v>
      </c>
      <c r="U70">
        <f t="shared" ca="1" si="3"/>
        <v>0.94190925695683492</v>
      </c>
      <c r="W70" s="3">
        <f t="shared" ca="1" si="4"/>
        <v>44767</v>
      </c>
      <c r="X70">
        <f t="shared" ca="1" si="5"/>
        <v>0.69692776774127463</v>
      </c>
    </row>
    <row r="71" spans="1:24" x14ac:dyDescent="0.25">
      <c r="A71" s="2">
        <v>44305</v>
      </c>
      <c r="B71">
        <v>14</v>
      </c>
      <c r="C71">
        <v>27</v>
      </c>
      <c r="F71">
        <f t="shared" si="11"/>
        <v>1.0052645757774217</v>
      </c>
      <c r="G71">
        <v>1</v>
      </c>
      <c r="H71">
        <v>1</v>
      </c>
      <c r="J71" s="3">
        <f t="shared" si="0"/>
        <v>44305</v>
      </c>
      <c r="K71">
        <f t="shared" si="6"/>
        <v>27.142143545990386</v>
      </c>
      <c r="L71">
        <f t="shared" si="1"/>
        <v>14</v>
      </c>
      <c r="M71">
        <f t="shared" si="7"/>
        <v>13</v>
      </c>
      <c r="N71">
        <f t="shared" si="8"/>
        <v>27</v>
      </c>
      <c r="O71">
        <f t="shared" si="9"/>
        <v>0.9285714285714286</v>
      </c>
      <c r="Q71" s="3">
        <f t="shared" ca="1" si="2"/>
        <v>44774</v>
      </c>
      <c r="R71">
        <f t="shared" ca="1" si="18"/>
        <v>1087.9001521807504</v>
      </c>
      <c r="S71">
        <f t="shared" ca="1" si="18"/>
        <v>1018.5868760598338</v>
      </c>
      <c r="U71">
        <f t="shared" ca="1" si="3"/>
        <v>0.93628709768817053</v>
      </c>
      <c r="W71" s="3">
        <f t="shared" ca="1" si="4"/>
        <v>44774</v>
      </c>
      <c r="X71">
        <f t="shared" ca="1" si="5"/>
        <v>0.69276787773057935</v>
      </c>
    </row>
    <row r="72" spans="1:24" x14ac:dyDescent="0.25">
      <c r="A72" s="2">
        <v>44312</v>
      </c>
      <c r="B72">
        <v>15</v>
      </c>
      <c r="C72">
        <v>34</v>
      </c>
      <c r="F72">
        <f t="shared" si="11"/>
        <v>1.0053540443246658</v>
      </c>
      <c r="G72">
        <v>1</v>
      </c>
      <c r="H72">
        <v>1</v>
      </c>
      <c r="J72" s="3">
        <f t="shared" si="0"/>
        <v>44312</v>
      </c>
      <c r="K72">
        <f t="shared" si="6"/>
        <v>34.182037507038636</v>
      </c>
      <c r="L72">
        <f t="shared" si="1"/>
        <v>15</v>
      </c>
      <c r="M72">
        <f t="shared" si="7"/>
        <v>19</v>
      </c>
      <c r="N72">
        <f t="shared" si="8"/>
        <v>34</v>
      </c>
      <c r="O72">
        <f t="shared" si="9"/>
        <v>1.2666666666666666</v>
      </c>
      <c r="Q72" s="3">
        <f t="shared" ca="1" si="2"/>
        <v>44781</v>
      </c>
      <c r="R72">
        <f t="shared" ca="1" si="18"/>
        <v>1104.2504224678273</v>
      </c>
      <c r="S72">
        <f t="shared" ca="1" si="18"/>
        <v>1030.5941787077895</v>
      </c>
      <c r="U72">
        <f t="shared" ca="1" si="3"/>
        <v>0.93329751815224338</v>
      </c>
      <c r="W72" s="3">
        <f t="shared" ca="1" si="4"/>
        <v>44781</v>
      </c>
      <c r="X72">
        <f t="shared" ca="1" si="5"/>
        <v>0.69055585892189897</v>
      </c>
    </row>
    <row r="73" spans="1:24" x14ac:dyDescent="0.25">
      <c r="A73" s="2">
        <v>44319</v>
      </c>
      <c r="B73">
        <v>9</v>
      </c>
      <c r="C73">
        <v>22</v>
      </c>
      <c r="F73">
        <f t="shared" si="11"/>
        <v>1.0054435208346106</v>
      </c>
      <c r="G73">
        <v>1</v>
      </c>
      <c r="H73">
        <v>1</v>
      </c>
      <c r="J73" s="3">
        <f t="shared" si="0"/>
        <v>44319</v>
      </c>
      <c r="K73">
        <f t="shared" si="6"/>
        <v>22.119757458361434</v>
      </c>
      <c r="L73">
        <f t="shared" si="1"/>
        <v>9</v>
      </c>
      <c r="M73">
        <f t="shared" si="7"/>
        <v>13</v>
      </c>
      <c r="N73">
        <f t="shared" si="8"/>
        <v>22</v>
      </c>
      <c r="O73">
        <f t="shared" si="9"/>
        <v>1.4444444444444444</v>
      </c>
      <c r="Q73" s="3">
        <f t="shared" ca="1" si="2"/>
        <v>44788</v>
      </c>
      <c r="R73">
        <f t="shared" ca="1" si="18"/>
        <v>1126.2687864544241</v>
      </c>
      <c r="S73">
        <f t="shared" ca="1" si="18"/>
        <v>1036.8656588858723</v>
      </c>
      <c r="U73">
        <f t="shared" ca="1" si="3"/>
        <v>0.92062007875580099</v>
      </c>
      <c r="W73" s="3">
        <f t="shared" ca="1" si="4"/>
        <v>44788</v>
      </c>
      <c r="X73">
        <f t="shared" ca="1" si="5"/>
        <v>0.6811756989181813</v>
      </c>
    </row>
    <row r="74" spans="1:24" x14ac:dyDescent="0.25">
      <c r="A74" s="2">
        <v>44326</v>
      </c>
      <c r="B74">
        <v>14</v>
      </c>
      <c r="C74">
        <v>28</v>
      </c>
      <c r="F74">
        <f t="shared" si="11"/>
        <v>1.005533005307965</v>
      </c>
      <c r="G74">
        <v>1</v>
      </c>
      <c r="H74">
        <v>1</v>
      </c>
      <c r="J74" s="3">
        <f t="shared" si="0"/>
        <v>44326</v>
      </c>
      <c r="K74">
        <f t="shared" si="6"/>
        <v>28.154924148623017</v>
      </c>
      <c r="L74">
        <f t="shared" si="1"/>
        <v>14</v>
      </c>
      <c r="M74">
        <f t="shared" si="7"/>
        <v>14</v>
      </c>
      <c r="N74">
        <f t="shared" si="8"/>
        <v>28</v>
      </c>
      <c r="O74">
        <f t="shared" si="9"/>
        <v>1</v>
      </c>
      <c r="Q74" s="3">
        <f t="shared" ca="1" si="2"/>
        <v>44795</v>
      </c>
      <c r="R74">
        <f t="shared" ca="1" si="18"/>
        <v>1144.8009094764764</v>
      </c>
      <c r="S74">
        <f t="shared" ca="1" si="18"/>
        <v>1046.2012003155478</v>
      </c>
      <c r="U74">
        <f t="shared" ca="1" si="3"/>
        <v>0.91387174106455005</v>
      </c>
      <c r="W74" s="3">
        <f t="shared" ca="1" si="4"/>
        <v>44795</v>
      </c>
      <c r="X74">
        <f t="shared" ca="1" si="5"/>
        <v>0.67618253860216226</v>
      </c>
    </row>
    <row r="75" spans="1:24" x14ac:dyDescent="0.25">
      <c r="A75" s="2">
        <v>44333</v>
      </c>
      <c r="B75">
        <v>8</v>
      </c>
      <c r="C75">
        <v>33</v>
      </c>
      <c r="F75">
        <f t="shared" si="11"/>
        <v>1.0056224977454373</v>
      </c>
      <c r="G75">
        <v>1</v>
      </c>
      <c r="H75">
        <v>1</v>
      </c>
      <c r="J75" s="3">
        <f t="shared" si="0"/>
        <v>44333</v>
      </c>
      <c r="K75">
        <f t="shared" si="6"/>
        <v>33.185542425599429</v>
      </c>
      <c r="L75">
        <f t="shared" si="1"/>
        <v>8</v>
      </c>
      <c r="M75">
        <f t="shared" si="7"/>
        <v>25</v>
      </c>
      <c r="N75">
        <f t="shared" si="8"/>
        <v>33</v>
      </c>
      <c r="O75">
        <f t="shared" si="9"/>
        <v>3.125</v>
      </c>
      <c r="Q75" s="3">
        <f t="shared" ca="1" si="2"/>
        <v>44802</v>
      </c>
      <c r="R75">
        <f t="shared" ca="1" si="18"/>
        <v>1163.5183537287492</v>
      </c>
      <c r="S75">
        <f t="shared" ca="1" si="18"/>
        <v>1056.0832363188661</v>
      </c>
      <c r="U75">
        <f t="shared" ca="1" si="3"/>
        <v>0.90766358169977834</v>
      </c>
      <c r="W75" s="3">
        <f t="shared" ca="1" si="4"/>
        <v>44802</v>
      </c>
      <c r="X75">
        <f t="shared" ca="1" si="5"/>
        <v>0.67158906145357677</v>
      </c>
    </row>
    <row r="76" spans="1:24" x14ac:dyDescent="0.25">
      <c r="A76" s="2">
        <v>44340</v>
      </c>
      <c r="B76">
        <v>13</v>
      </c>
      <c r="C76">
        <v>36</v>
      </c>
      <c r="D76" t="s">
        <v>165</v>
      </c>
      <c r="F76">
        <f t="shared" si="11"/>
        <v>1.0057119981477367</v>
      </c>
      <c r="G76">
        <v>1</v>
      </c>
      <c r="H76">
        <v>1</v>
      </c>
      <c r="J76" s="3">
        <f t="shared" ref="J76:J139" si="19">A76</f>
        <v>44340</v>
      </c>
      <c r="K76">
        <f t="shared" si="6"/>
        <v>36.205631933318521</v>
      </c>
      <c r="L76">
        <f t="shared" ref="L76:L139" si="20">B76*G76</f>
        <v>13</v>
      </c>
      <c r="M76">
        <f t="shared" si="7"/>
        <v>23</v>
      </c>
      <c r="N76">
        <f t="shared" si="8"/>
        <v>36</v>
      </c>
      <c r="O76">
        <f t="shared" si="9"/>
        <v>1.7692307692307692</v>
      </c>
      <c r="Q76" s="3">
        <f t="shared" ref="Q76:Q139" ca="1" si="21">OFFSET(A143,$G$2,0)</f>
        <v>44809</v>
      </c>
      <c r="R76">
        <f t="shared" ca="1" si="18"/>
        <v>1182.4229724235447</v>
      </c>
      <c r="S76">
        <f t="shared" ca="1" si="18"/>
        <v>1067.1158180099787</v>
      </c>
      <c r="U76">
        <f t="shared" ref="U76:U139" ca="1" si="22">S76/$R76</f>
        <v>0.90248231208056839</v>
      </c>
      <c r="W76" s="3">
        <f t="shared" ref="W76:W139" ca="1" si="23">Q76</f>
        <v>44809</v>
      </c>
      <c r="X76">
        <f t="shared" ref="X76:X139" ca="1" si="24">U76/OFFSET(U$12, $H$2-1,0)</f>
        <v>0.66775538995803574</v>
      </c>
    </row>
    <row r="77" spans="1:24" x14ac:dyDescent="0.25">
      <c r="A77" s="2">
        <v>44347</v>
      </c>
      <c r="B77">
        <v>14</v>
      </c>
      <c r="C77">
        <v>30</v>
      </c>
      <c r="F77">
        <f t="shared" si="11"/>
        <v>1.0058015065155719</v>
      </c>
      <c r="G77">
        <v>1</v>
      </c>
      <c r="H77">
        <v>1</v>
      </c>
      <c r="J77" s="3">
        <f t="shared" si="19"/>
        <v>44347</v>
      </c>
      <c r="K77">
        <f t="shared" ref="K77:K140" si="25">C77*F77</f>
        <v>30.174045195467155</v>
      </c>
      <c r="L77">
        <f t="shared" si="20"/>
        <v>14</v>
      </c>
      <c r="M77">
        <f t="shared" ref="M77:M140" si="26">(C77-B77)*H77</f>
        <v>16</v>
      </c>
      <c r="N77">
        <f t="shared" ref="N77:N140" si="27">SUM(L77:M77)</f>
        <v>30</v>
      </c>
      <c r="O77">
        <f t="shared" ref="O77:O140" si="28">M77/L77</f>
        <v>1.1428571428571428</v>
      </c>
      <c r="Q77" s="3">
        <f t="shared" ca="1" si="21"/>
        <v>44816</v>
      </c>
      <c r="R77">
        <f t="shared" ref="R77:S92" ca="1" si="29">OFFSET(L144,$G$2,0)+R76</f>
        <v>1197.6979043289396</v>
      </c>
      <c r="S77">
        <f t="shared" ca="1" si="29"/>
        <v>1078.6725873498633</v>
      </c>
      <c r="U77">
        <f t="shared" ca="1" si="22"/>
        <v>0.90062158700547679</v>
      </c>
      <c r="W77" s="3">
        <f t="shared" ca="1" si="23"/>
        <v>44816</v>
      </c>
      <c r="X77">
        <f t="shared" ca="1" si="24"/>
        <v>0.66637862148125737</v>
      </c>
    </row>
    <row r="78" spans="1:24" x14ac:dyDescent="0.25">
      <c r="A78" s="2">
        <v>44354</v>
      </c>
      <c r="B78">
        <v>10</v>
      </c>
      <c r="C78">
        <v>30</v>
      </c>
      <c r="D78" s="1" t="s">
        <v>114</v>
      </c>
      <c r="E78" s="1" t="s">
        <v>115</v>
      </c>
      <c r="F78">
        <f t="shared" ref="F78:F141" si="30">$C$2*F77</f>
        <v>1.0058910228496518</v>
      </c>
      <c r="G78">
        <v>1</v>
      </c>
      <c r="H78">
        <v>1</v>
      </c>
      <c r="J78" s="3">
        <f t="shared" si="19"/>
        <v>44354</v>
      </c>
      <c r="K78">
        <f t="shared" si="25"/>
        <v>30.176730685489556</v>
      </c>
      <c r="L78">
        <f t="shared" si="20"/>
        <v>10</v>
      </c>
      <c r="M78">
        <f t="shared" si="26"/>
        <v>20</v>
      </c>
      <c r="N78">
        <f t="shared" si="27"/>
        <v>30</v>
      </c>
      <c r="O78">
        <f t="shared" si="28"/>
        <v>2</v>
      </c>
      <c r="Q78" s="3">
        <f t="shared" ca="1" si="21"/>
        <v>44823</v>
      </c>
      <c r="R78">
        <f t="shared" ca="1" si="29"/>
        <v>1218.9109660125566</v>
      </c>
      <c r="S78">
        <f t="shared" ca="1" si="29"/>
        <v>1090.1412992437199</v>
      </c>
      <c r="U78">
        <f t="shared" ca="1" si="22"/>
        <v>0.89435679031579884</v>
      </c>
      <c r="W78" s="3">
        <f t="shared" ca="1" si="23"/>
        <v>44823</v>
      </c>
      <c r="X78">
        <f t="shared" ca="1" si="24"/>
        <v>0.66174323782827538</v>
      </c>
    </row>
    <row r="79" spans="1:24" x14ac:dyDescent="0.25">
      <c r="A79" s="2">
        <v>44361</v>
      </c>
      <c r="B79">
        <v>14</v>
      </c>
      <c r="C79">
        <v>32</v>
      </c>
      <c r="D79">
        <f t="shared" ref="D79:D142" si="31">B79</f>
        <v>14</v>
      </c>
      <c r="E79">
        <v>730</v>
      </c>
      <c r="F79">
        <f t="shared" si="30"/>
        <v>1.0059805471506855</v>
      </c>
      <c r="G79">
        <v>1</v>
      </c>
      <c r="H79">
        <v>1</v>
      </c>
      <c r="J79" s="3">
        <f t="shared" si="19"/>
        <v>44361</v>
      </c>
      <c r="K79">
        <f t="shared" si="25"/>
        <v>32.191377508821937</v>
      </c>
      <c r="L79">
        <f t="shared" si="20"/>
        <v>14</v>
      </c>
      <c r="M79">
        <f t="shared" si="26"/>
        <v>18</v>
      </c>
      <c r="N79">
        <f t="shared" si="27"/>
        <v>32</v>
      </c>
      <c r="O79">
        <f t="shared" si="28"/>
        <v>1.2857142857142858</v>
      </c>
      <c r="Q79" s="3">
        <f t="shared" ca="1" si="21"/>
        <v>44830</v>
      </c>
      <c r="R79">
        <f t="shared" ca="1" si="29"/>
        <v>1238.3884135584233</v>
      </c>
      <c r="S79">
        <f t="shared" ca="1" si="29"/>
        <v>1099.7255732701879</v>
      </c>
      <c r="U79">
        <f t="shared" ca="1" si="22"/>
        <v>0.88802960462961911</v>
      </c>
      <c r="W79" s="3">
        <f t="shared" ca="1" si="23"/>
        <v>44830</v>
      </c>
      <c r="X79">
        <f t="shared" ca="1" si="24"/>
        <v>0.65706169195346309</v>
      </c>
    </row>
    <row r="80" spans="1:24" x14ac:dyDescent="0.25">
      <c r="A80" s="2">
        <v>44368</v>
      </c>
      <c r="B80">
        <v>13</v>
      </c>
      <c r="C80">
        <v>38</v>
      </c>
      <c r="D80">
        <f t="shared" si="31"/>
        <v>13</v>
      </c>
      <c r="E80">
        <f t="shared" ref="E80:E111" si="32">E79/uvax_factor</f>
        <v>722.77227722772273</v>
      </c>
      <c r="F80">
        <f t="shared" si="30"/>
        <v>1.006070079419382</v>
      </c>
      <c r="G80">
        <f t="shared" ref="G80:H95" si="33">G79*D$2</f>
        <v>1.01</v>
      </c>
      <c r="H80">
        <f t="shared" si="33"/>
        <v>0.9923804444444444</v>
      </c>
      <c r="J80" s="3">
        <f t="shared" si="19"/>
        <v>44368</v>
      </c>
      <c r="K80">
        <f t="shared" si="25"/>
        <v>38.230663017936514</v>
      </c>
      <c r="L80">
        <f t="shared" si="20"/>
        <v>13.13</v>
      </c>
      <c r="M80">
        <f t="shared" si="26"/>
        <v>24.80951111111111</v>
      </c>
      <c r="N80">
        <f t="shared" si="27"/>
        <v>37.939511111111109</v>
      </c>
      <c r="O80">
        <f t="shared" si="28"/>
        <v>1.8895286451722093</v>
      </c>
      <c r="Q80" s="3">
        <f t="shared" ca="1" si="21"/>
        <v>44837</v>
      </c>
      <c r="R80">
        <f t="shared" ca="1" si="29"/>
        <v>1263.962302186146</v>
      </c>
      <c r="S80">
        <f t="shared" ca="1" si="29"/>
        <v>1112.8035366825254</v>
      </c>
      <c r="U80">
        <f t="shared" ca="1" si="22"/>
        <v>0.88040880234942398</v>
      </c>
      <c r="W80" s="3">
        <f t="shared" ca="1" si="23"/>
        <v>44837</v>
      </c>
      <c r="X80">
        <f t="shared" ca="1" si="24"/>
        <v>0.6514229866511142</v>
      </c>
    </row>
    <row r="81" spans="1:24" x14ac:dyDescent="0.25">
      <c r="A81" s="2">
        <v>44375</v>
      </c>
      <c r="B81">
        <v>17</v>
      </c>
      <c r="C81">
        <v>42</v>
      </c>
      <c r="D81">
        <f t="shared" si="31"/>
        <v>17</v>
      </c>
      <c r="E81">
        <f t="shared" si="32"/>
        <v>715.61611606705219</v>
      </c>
      <c r="F81">
        <f t="shared" si="30"/>
        <v>1.0061596196564504</v>
      </c>
      <c r="G81">
        <f t="shared" si="33"/>
        <v>1.0201</v>
      </c>
      <c r="H81">
        <f t="shared" si="33"/>
        <v>0.98481894651575297</v>
      </c>
      <c r="J81" s="3">
        <f t="shared" si="19"/>
        <v>44375</v>
      </c>
      <c r="K81">
        <f t="shared" si="25"/>
        <v>42.258704025570914</v>
      </c>
      <c r="L81">
        <f t="shared" si="20"/>
        <v>17.341699999999999</v>
      </c>
      <c r="M81">
        <f t="shared" si="26"/>
        <v>24.620473662893826</v>
      </c>
      <c r="N81">
        <f t="shared" si="27"/>
        <v>41.962173662893825</v>
      </c>
      <c r="O81">
        <f t="shared" si="28"/>
        <v>1.419726650956586</v>
      </c>
      <c r="Q81" s="3">
        <f t="shared" ca="1" si="21"/>
        <v>44844</v>
      </c>
      <c r="R81">
        <f t="shared" ca="1" si="29"/>
        <v>1287.8050352759922</v>
      </c>
      <c r="S81">
        <f t="shared" ca="1" si="29"/>
        <v>1121.0624645011569</v>
      </c>
      <c r="U81">
        <f t="shared" ca="1" si="22"/>
        <v>0.8705218831986471</v>
      </c>
      <c r="W81" s="3">
        <f t="shared" ca="1" si="23"/>
        <v>44844</v>
      </c>
      <c r="X81">
        <f t="shared" ca="1" si="24"/>
        <v>0.64410755956225485</v>
      </c>
    </row>
    <row r="82" spans="1:24" x14ac:dyDescent="0.25">
      <c r="A82" s="2">
        <v>44382</v>
      </c>
      <c r="B82">
        <v>20</v>
      </c>
      <c r="C82">
        <v>41</v>
      </c>
      <c r="D82">
        <f t="shared" si="31"/>
        <v>20</v>
      </c>
      <c r="E82">
        <f t="shared" si="32"/>
        <v>708.53080798718042</v>
      </c>
      <c r="F82">
        <f t="shared" si="30"/>
        <v>1.0062491678625998</v>
      </c>
      <c r="G82">
        <f t="shared" si="33"/>
        <v>1.0303009999999999</v>
      </c>
      <c r="H82">
        <f t="shared" si="33"/>
        <v>0.9773150638406124</v>
      </c>
      <c r="J82" s="3">
        <f t="shared" si="19"/>
        <v>44382</v>
      </c>
      <c r="K82">
        <f t="shared" si="25"/>
        <v>41.25621588236659</v>
      </c>
      <c r="L82">
        <f t="shared" si="20"/>
        <v>20.606019999999997</v>
      </c>
      <c r="M82">
        <f t="shared" si="26"/>
        <v>20.523616340652861</v>
      </c>
      <c r="N82">
        <f t="shared" si="27"/>
        <v>41.129636340652858</v>
      </c>
      <c r="O82">
        <f t="shared" si="28"/>
        <v>0.99600099100422423</v>
      </c>
      <c r="Q82" s="3">
        <f t="shared" ca="1" si="21"/>
        <v>44851</v>
      </c>
      <c r="R82">
        <f t="shared" ca="1" si="29"/>
        <v>1315.8997224335276</v>
      </c>
      <c r="S82">
        <f t="shared" ca="1" si="29"/>
        <v>1128.6730344990672</v>
      </c>
      <c r="U82">
        <f t="shared" ca="1" si="22"/>
        <v>0.85771963870604273</v>
      </c>
      <c r="W82" s="3">
        <f t="shared" ca="1" si="23"/>
        <v>44851</v>
      </c>
      <c r="X82">
        <f t="shared" ca="1" si="24"/>
        <v>0.63463505506098772</v>
      </c>
    </row>
    <row r="83" spans="1:24" x14ac:dyDescent="0.25">
      <c r="A83" s="2">
        <v>44389</v>
      </c>
      <c r="B83">
        <v>19</v>
      </c>
      <c r="C83">
        <v>44</v>
      </c>
      <c r="D83">
        <f t="shared" si="31"/>
        <v>19</v>
      </c>
      <c r="E83">
        <f t="shared" si="32"/>
        <v>701.51565147245583</v>
      </c>
      <c r="F83">
        <f t="shared" si="30"/>
        <v>1.0063387240385395</v>
      </c>
      <c r="G83">
        <f t="shared" si="33"/>
        <v>1.04060401</v>
      </c>
      <c r="H83">
        <f t="shared" si="33"/>
        <v>0.96986835741639743</v>
      </c>
      <c r="J83" s="3">
        <f t="shared" si="19"/>
        <v>44389</v>
      </c>
      <c r="K83">
        <f t="shared" si="25"/>
        <v>44.278903857695738</v>
      </c>
      <c r="L83">
        <f t="shared" si="20"/>
        <v>19.771476190000001</v>
      </c>
      <c r="M83">
        <f t="shared" si="26"/>
        <v>24.246708935409934</v>
      </c>
      <c r="N83">
        <f t="shared" si="27"/>
        <v>44.018185125409936</v>
      </c>
      <c r="O83">
        <f t="shared" si="28"/>
        <v>1.226347931859201</v>
      </c>
      <c r="Q83" s="3">
        <f t="shared" ca="1" si="21"/>
        <v>44858</v>
      </c>
      <c r="R83">
        <f t="shared" ca="1" si="29"/>
        <v>1340.2216944584798</v>
      </c>
      <c r="S83">
        <f t="shared" ca="1" si="29"/>
        <v>1141.454325146301</v>
      </c>
      <c r="U83">
        <f t="shared" ca="1" si="22"/>
        <v>0.85169067913611762</v>
      </c>
      <c r="W83" s="3">
        <f t="shared" ca="1" si="23"/>
        <v>44858</v>
      </c>
      <c r="X83">
        <f t="shared" ca="1" si="24"/>
        <v>0.63017416957352002</v>
      </c>
    </row>
    <row r="84" spans="1:24" x14ac:dyDescent="0.25">
      <c r="A84" s="2">
        <v>44396</v>
      </c>
      <c r="B84">
        <v>13</v>
      </c>
      <c r="C84">
        <v>30</v>
      </c>
      <c r="D84">
        <f t="shared" si="31"/>
        <v>13</v>
      </c>
      <c r="E84">
        <f t="shared" si="32"/>
        <v>694.56995195292654</v>
      </c>
      <c r="F84">
        <f t="shared" si="30"/>
        <v>1.0064282881849789</v>
      </c>
      <c r="G84">
        <f t="shared" si="33"/>
        <v>1.0510100500999999</v>
      </c>
      <c r="H84">
        <f t="shared" si="33"/>
        <v>0.96247839158548776</v>
      </c>
      <c r="J84" s="3">
        <f t="shared" si="19"/>
        <v>44396</v>
      </c>
      <c r="K84">
        <f t="shared" si="25"/>
        <v>30.192848645549365</v>
      </c>
      <c r="L84">
        <f t="shared" si="20"/>
        <v>13.663130651299999</v>
      </c>
      <c r="M84">
        <f t="shared" si="26"/>
        <v>16.362132656953293</v>
      </c>
      <c r="N84">
        <f t="shared" si="27"/>
        <v>30.025263308253294</v>
      </c>
      <c r="O84">
        <f t="shared" si="28"/>
        <v>1.1975390614739156</v>
      </c>
      <c r="Q84" s="3">
        <f t="shared" ca="1" si="21"/>
        <v>44865</v>
      </c>
      <c r="R84">
        <f t="shared" ca="1" si="29"/>
        <v>1368.8810848278815</v>
      </c>
      <c r="S84">
        <f t="shared" ca="1" si="29"/>
        <v>1154.7147690799709</v>
      </c>
      <c r="U84">
        <f t="shared" ca="1" si="22"/>
        <v>0.84354644233042408</v>
      </c>
      <c r="W84" s="3">
        <f t="shared" ca="1" si="23"/>
        <v>44865</v>
      </c>
      <c r="X84">
        <f t="shared" ca="1" si="24"/>
        <v>0.62414817000400047</v>
      </c>
    </row>
    <row r="85" spans="1:24" x14ac:dyDescent="0.25">
      <c r="A85" s="2">
        <v>44403</v>
      </c>
      <c r="B85">
        <v>13</v>
      </c>
      <c r="C85">
        <v>33</v>
      </c>
      <c r="D85">
        <f t="shared" si="31"/>
        <v>13</v>
      </c>
      <c r="E85">
        <f t="shared" si="32"/>
        <v>687.69302173557082</v>
      </c>
      <c r="F85">
        <f t="shared" si="30"/>
        <v>1.0065178603026272</v>
      </c>
      <c r="G85">
        <f t="shared" si="33"/>
        <v>1.0615201506009999</v>
      </c>
      <c r="H85">
        <f t="shared" si="33"/>
        <v>0.95514473400978028</v>
      </c>
      <c r="J85" s="3">
        <f t="shared" si="19"/>
        <v>44403</v>
      </c>
      <c r="K85">
        <f t="shared" si="25"/>
        <v>33.215089389986701</v>
      </c>
      <c r="L85">
        <f t="shared" si="20"/>
        <v>13.799761957812999</v>
      </c>
      <c r="M85">
        <f t="shared" si="26"/>
        <v>19.102894680195604</v>
      </c>
      <c r="N85">
        <f t="shared" si="27"/>
        <v>32.902656638008601</v>
      </c>
      <c r="O85">
        <f t="shared" si="28"/>
        <v>1.3842916086954771</v>
      </c>
      <c r="Q85" s="3">
        <f t="shared" ca="1" si="21"/>
        <v>44872</v>
      </c>
      <c r="R85">
        <f t="shared" ca="1" si="29"/>
        <v>1377.151366048766</v>
      </c>
      <c r="S85">
        <f t="shared" ca="1" si="29"/>
        <v>1163.296989891553</v>
      </c>
      <c r="U85">
        <f t="shared" ca="1" si="22"/>
        <v>0.84471251205247666</v>
      </c>
      <c r="W85" s="3">
        <f t="shared" ca="1" si="23"/>
        <v>44872</v>
      </c>
      <c r="X85">
        <f t="shared" ca="1" si="24"/>
        <v>0.62501095626755876</v>
      </c>
    </row>
    <row r="86" spans="1:24" x14ac:dyDescent="0.25">
      <c r="A86" s="2">
        <v>44410</v>
      </c>
      <c r="B86">
        <v>16</v>
      </c>
      <c r="C86">
        <v>35</v>
      </c>
      <c r="D86">
        <f t="shared" si="31"/>
        <v>16</v>
      </c>
      <c r="E86">
        <f t="shared" si="32"/>
        <v>680.88417993620874</v>
      </c>
      <c r="F86">
        <f t="shared" si="30"/>
        <v>1.0066074403921941</v>
      </c>
      <c r="G86">
        <f t="shared" si="33"/>
        <v>1.0721353521070098</v>
      </c>
      <c r="H86">
        <f t="shared" si="33"/>
        <v>0.94786695564539636</v>
      </c>
      <c r="J86" s="3">
        <f t="shared" si="19"/>
        <v>44410</v>
      </c>
      <c r="K86">
        <f t="shared" si="25"/>
        <v>35.231260413726794</v>
      </c>
      <c r="L86">
        <f t="shared" si="20"/>
        <v>17.154165633712157</v>
      </c>
      <c r="M86">
        <f t="shared" si="26"/>
        <v>18.009472157262532</v>
      </c>
      <c r="N86">
        <f t="shared" si="27"/>
        <v>35.16363779097469</v>
      </c>
      <c r="O86">
        <f t="shared" si="28"/>
        <v>1.0498599898015144</v>
      </c>
      <c r="Q86" s="3">
        <f t="shared" ca="1" si="21"/>
        <v>44879</v>
      </c>
      <c r="R86">
        <f t="shared" ca="1" si="29"/>
        <v>1395.9455801232261</v>
      </c>
      <c r="S86">
        <f t="shared" ca="1" si="29"/>
        <v>1171.8138179948712</v>
      </c>
      <c r="U86">
        <f t="shared" ca="1" si="22"/>
        <v>0.83944090276888172</v>
      </c>
      <c r="W86" s="3">
        <f t="shared" ca="1" si="23"/>
        <v>44879</v>
      </c>
      <c r="X86">
        <f t="shared" ca="1" si="24"/>
        <v>0.62111044158073014</v>
      </c>
    </row>
    <row r="87" spans="1:24" x14ac:dyDescent="0.25">
      <c r="A87" s="2">
        <v>44417</v>
      </c>
      <c r="B87">
        <v>12</v>
      </c>
      <c r="C87">
        <v>27</v>
      </c>
      <c r="D87">
        <f t="shared" si="31"/>
        <v>12</v>
      </c>
      <c r="E87">
        <f t="shared" si="32"/>
        <v>674.14275241208782</v>
      </c>
      <c r="F87">
        <f t="shared" si="30"/>
        <v>1.006697028454389</v>
      </c>
      <c r="G87">
        <f t="shared" si="33"/>
        <v>1.08285670562808</v>
      </c>
      <c r="H87">
        <f t="shared" si="33"/>
        <v>0.94064463071758087</v>
      </c>
      <c r="J87" s="3">
        <f t="shared" si="19"/>
        <v>44417</v>
      </c>
      <c r="K87">
        <f t="shared" si="25"/>
        <v>27.180819768268503</v>
      </c>
      <c r="L87">
        <f t="shared" si="20"/>
        <v>12.99428046753696</v>
      </c>
      <c r="M87">
        <f t="shared" si="26"/>
        <v>14.109669460763714</v>
      </c>
      <c r="N87">
        <f t="shared" si="27"/>
        <v>27.103949928300672</v>
      </c>
      <c r="O87">
        <f t="shared" si="28"/>
        <v>1.0858369184821954</v>
      </c>
      <c r="Q87" s="3">
        <f t="shared" ca="1" si="21"/>
        <v>44886</v>
      </c>
      <c r="R87">
        <f t="shared" ca="1" si="29"/>
        <v>1408.6003509333625</v>
      </c>
      <c r="S87">
        <f t="shared" ca="1" si="29"/>
        <v>1179.1388271655087</v>
      </c>
      <c r="U87">
        <f t="shared" ca="1" si="22"/>
        <v>0.83709962615314648</v>
      </c>
      <c r="W87" s="3">
        <f t="shared" ca="1" si="23"/>
        <v>44886</v>
      </c>
      <c r="X87">
        <f t="shared" ca="1" si="24"/>
        <v>0.61937810837196539</v>
      </c>
    </row>
    <row r="88" spans="1:24" x14ac:dyDescent="0.25">
      <c r="A88" s="2">
        <v>44424</v>
      </c>
      <c r="B88">
        <v>15</v>
      </c>
      <c r="C88">
        <v>31</v>
      </c>
      <c r="D88">
        <f t="shared" si="31"/>
        <v>15</v>
      </c>
      <c r="E88">
        <f t="shared" si="32"/>
        <v>667.46807169513647</v>
      </c>
      <c r="F88">
        <f t="shared" si="30"/>
        <v>1.0067866244899215</v>
      </c>
      <c r="G88">
        <f t="shared" si="33"/>
        <v>1.0936852726843609</v>
      </c>
      <c r="H88">
        <f t="shared" si="33"/>
        <v>0.93347733669579314</v>
      </c>
      <c r="J88" s="3">
        <f t="shared" si="19"/>
        <v>44424</v>
      </c>
      <c r="K88">
        <f t="shared" si="25"/>
        <v>31.210385359187566</v>
      </c>
      <c r="L88">
        <f t="shared" si="20"/>
        <v>16.405279090265413</v>
      </c>
      <c r="M88">
        <f t="shared" si="26"/>
        <v>14.93563738713269</v>
      </c>
      <c r="N88">
        <f t="shared" si="27"/>
        <v>31.340916477398103</v>
      </c>
      <c r="O88">
        <f t="shared" si="28"/>
        <v>0.91041653756413199</v>
      </c>
      <c r="Q88" s="3">
        <f t="shared" ca="1" si="21"/>
        <v>44893</v>
      </c>
      <c r="R88">
        <f t="shared" ca="1" si="29"/>
        <v>1429.9025484637589</v>
      </c>
      <c r="S88">
        <f t="shared" ca="1" si="29"/>
        <v>1191.440543230045</v>
      </c>
      <c r="U88">
        <f t="shared" ca="1" si="22"/>
        <v>0.83323198808904164</v>
      </c>
      <c r="W88" s="3">
        <f t="shared" ca="1" si="23"/>
        <v>44893</v>
      </c>
      <c r="X88">
        <f t="shared" ca="1" si="24"/>
        <v>0.61651640556722143</v>
      </c>
    </row>
    <row r="89" spans="1:24" x14ac:dyDescent="0.25">
      <c r="A89" s="2">
        <v>44431</v>
      </c>
      <c r="B89">
        <v>13</v>
      </c>
      <c r="C89">
        <v>36</v>
      </c>
      <c r="D89">
        <f t="shared" si="31"/>
        <v>13</v>
      </c>
      <c r="E89">
        <f t="shared" si="32"/>
        <v>660.85947692587774</v>
      </c>
      <c r="F89">
        <f t="shared" si="30"/>
        <v>1.0068762284995012</v>
      </c>
      <c r="G89">
        <f t="shared" si="33"/>
        <v>1.1046221254112045</v>
      </c>
      <c r="H89">
        <f t="shared" si="33"/>
        <v>0.92636465426898751</v>
      </c>
      <c r="J89" s="3">
        <f t="shared" si="19"/>
        <v>44431</v>
      </c>
      <c r="K89">
        <f t="shared" si="25"/>
        <v>36.24754422598204</v>
      </c>
      <c r="L89">
        <f t="shared" si="20"/>
        <v>14.360087630345658</v>
      </c>
      <c r="M89">
        <f t="shared" si="26"/>
        <v>21.306387048186714</v>
      </c>
      <c r="N89">
        <f t="shared" si="27"/>
        <v>35.666474678532374</v>
      </c>
      <c r="O89">
        <f t="shared" si="28"/>
        <v>1.4837226343356131</v>
      </c>
      <c r="Q89" s="3">
        <f t="shared" ca="1" si="21"/>
        <v>44900</v>
      </c>
      <c r="R89">
        <f t="shared" ca="1" si="29"/>
        <v>1449.2662460188892</v>
      </c>
      <c r="S89">
        <f t="shared" ca="1" si="29"/>
        <v>1199.7641676315591</v>
      </c>
      <c r="U89">
        <f t="shared" ca="1" si="22"/>
        <v>0.82784248299944319</v>
      </c>
      <c r="W89" s="3">
        <f t="shared" ca="1" si="23"/>
        <v>44900</v>
      </c>
      <c r="X89">
        <f t="shared" ca="1" si="24"/>
        <v>0.61252865863344619</v>
      </c>
    </row>
    <row r="90" spans="1:24" x14ac:dyDescent="0.25">
      <c r="A90" s="2">
        <v>44438</v>
      </c>
      <c r="B90">
        <v>10</v>
      </c>
      <c r="C90">
        <v>32</v>
      </c>
      <c r="D90">
        <f t="shared" si="31"/>
        <v>10</v>
      </c>
      <c r="E90">
        <f t="shared" si="32"/>
        <v>654.31631378799773</v>
      </c>
      <c r="F90">
        <f t="shared" si="30"/>
        <v>1.0069658404838377</v>
      </c>
      <c r="G90">
        <f t="shared" si="33"/>
        <v>1.1156683466653166</v>
      </c>
      <c r="H90">
        <f t="shared" si="33"/>
        <v>0.91930616732108195</v>
      </c>
      <c r="J90" s="3">
        <f t="shared" si="19"/>
        <v>44438</v>
      </c>
      <c r="K90">
        <f t="shared" si="25"/>
        <v>32.222906895482808</v>
      </c>
      <c r="L90">
        <f t="shared" si="20"/>
        <v>11.156683466653165</v>
      </c>
      <c r="M90">
        <f t="shared" si="26"/>
        <v>20.224735681063802</v>
      </c>
      <c r="N90">
        <f t="shared" si="27"/>
        <v>31.381419147716969</v>
      </c>
      <c r="O90">
        <f t="shared" si="28"/>
        <v>1.8127910271466108</v>
      </c>
      <c r="Q90" s="3">
        <f t="shared" ca="1" si="21"/>
        <v>44907</v>
      </c>
      <c r="R90">
        <f t="shared" ca="1" si="29"/>
        <v>1475.3426920597981</v>
      </c>
      <c r="S90">
        <f t="shared" ca="1" si="29"/>
        <v>1207.473689575658</v>
      </c>
      <c r="U90">
        <f t="shared" ca="1" si="22"/>
        <v>0.81843608002005619</v>
      </c>
      <c r="W90" s="3">
        <f t="shared" ca="1" si="23"/>
        <v>44907</v>
      </c>
      <c r="X90">
        <f t="shared" ca="1" si="24"/>
        <v>0.60556877010652044</v>
      </c>
    </row>
    <row r="91" spans="1:24" x14ac:dyDescent="0.25">
      <c r="A91" s="2">
        <v>44445</v>
      </c>
      <c r="B91">
        <v>8</v>
      </c>
      <c r="C91">
        <v>30</v>
      </c>
      <c r="D91">
        <f t="shared" si="31"/>
        <v>8</v>
      </c>
      <c r="E91">
        <f t="shared" si="32"/>
        <v>647.83793444356206</v>
      </c>
      <c r="F91">
        <f t="shared" si="30"/>
        <v>1.0070554604436408</v>
      </c>
      <c r="G91">
        <f t="shared" si="33"/>
        <v>1.1268250301319698</v>
      </c>
      <c r="H91">
        <f t="shared" si="33"/>
        <v>0.91230146290661407</v>
      </c>
      <c r="J91" s="3">
        <f t="shared" si="19"/>
        <v>44445</v>
      </c>
      <c r="K91">
        <f t="shared" si="25"/>
        <v>30.211663813309222</v>
      </c>
      <c r="L91">
        <f t="shared" si="20"/>
        <v>9.0146002410557582</v>
      </c>
      <c r="M91">
        <f t="shared" si="26"/>
        <v>20.070632183945509</v>
      </c>
      <c r="N91">
        <f t="shared" si="27"/>
        <v>29.085232425001266</v>
      </c>
      <c r="O91">
        <f t="shared" si="28"/>
        <v>2.2264583727780378</v>
      </c>
      <c r="Q91" s="3">
        <f t="shared" ca="1" si="21"/>
        <v>44914</v>
      </c>
      <c r="R91">
        <f t="shared" ca="1" si="29"/>
        <v>1499.4851350193396</v>
      </c>
      <c r="S91">
        <f t="shared" ca="1" si="29"/>
        <v>1217.8568893937611</v>
      </c>
      <c r="U91">
        <f t="shared" ca="1" si="22"/>
        <v>0.81218336944570901</v>
      </c>
      <c r="W91" s="3">
        <f t="shared" ca="1" si="23"/>
        <v>44914</v>
      </c>
      <c r="X91">
        <f t="shared" ca="1" si="24"/>
        <v>0.60094232908714762</v>
      </c>
    </row>
    <row r="92" spans="1:24" x14ac:dyDescent="0.25">
      <c r="A92" s="2">
        <v>44452</v>
      </c>
      <c r="B92">
        <v>9</v>
      </c>
      <c r="C92">
        <v>28</v>
      </c>
      <c r="D92">
        <f t="shared" si="31"/>
        <v>9</v>
      </c>
      <c r="E92">
        <f t="shared" si="32"/>
        <v>641.42369746887334</v>
      </c>
      <c r="F92">
        <f t="shared" si="30"/>
        <v>1.0071450883796202</v>
      </c>
      <c r="G92">
        <f t="shared" si="33"/>
        <v>1.1380932804332895</v>
      </c>
      <c r="H92">
        <f t="shared" si="33"/>
        <v>0.90535013122658248</v>
      </c>
      <c r="J92" s="3">
        <f t="shared" si="19"/>
        <v>44452</v>
      </c>
      <c r="K92">
        <f t="shared" si="25"/>
        <v>28.200062474629366</v>
      </c>
      <c r="L92">
        <f t="shared" si="20"/>
        <v>10.242839523899605</v>
      </c>
      <c r="M92">
        <f t="shared" si="26"/>
        <v>17.201652493305065</v>
      </c>
      <c r="N92">
        <f t="shared" si="27"/>
        <v>27.44449201720467</v>
      </c>
      <c r="O92">
        <f t="shared" si="28"/>
        <v>1.6793831879498329</v>
      </c>
      <c r="Q92" s="3">
        <f t="shared" ca="1" si="21"/>
        <v>44921</v>
      </c>
      <c r="R92">
        <f t="shared" ca="1" si="29"/>
        <v>1534.9525784944478</v>
      </c>
      <c r="S92">
        <f t="shared" ca="1" si="29"/>
        <v>1231.414895249346</v>
      </c>
      <c r="U92" s="1">
        <f t="shared" ca="1" si="22"/>
        <v>0.80224947174405514</v>
      </c>
      <c r="W92" s="3">
        <f t="shared" ca="1" si="23"/>
        <v>44921</v>
      </c>
      <c r="X92">
        <f t="shared" ca="1" si="24"/>
        <v>0.59359214211419908</v>
      </c>
    </row>
    <row r="93" spans="1:24" x14ac:dyDescent="0.25">
      <c r="A93" s="2">
        <v>44459</v>
      </c>
      <c r="B93">
        <v>13</v>
      </c>
      <c r="C93">
        <v>34</v>
      </c>
      <c r="D93">
        <f t="shared" si="31"/>
        <v>13</v>
      </c>
      <c r="E93">
        <f t="shared" si="32"/>
        <v>635.07296779096373</v>
      </c>
      <c r="F93">
        <f t="shared" si="30"/>
        <v>1.007234724292486</v>
      </c>
      <c r="G93">
        <f t="shared" si="33"/>
        <v>1.1494742132376223</v>
      </c>
      <c r="H93">
        <f t="shared" si="33"/>
        <v>0.89845176560447193</v>
      </c>
      <c r="J93" s="3">
        <f t="shared" si="19"/>
        <v>44459</v>
      </c>
      <c r="K93">
        <f t="shared" si="25"/>
        <v>34.245980625944526</v>
      </c>
      <c r="L93">
        <f t="shared" si="20"/>
        <v>14.943164772089091</v>
      </c>
      <c r="M93">
        <f t="shared" si="26"/>
        <v>18.867487077693909</v>
      </c>
      <c r="N93">
        <f t="shared" si="27"/>
        <v>33.810651849783</v>
      </c>
      <c r="O93">
        <f t="shared" si="28"/>
        <v>1.2626165451199927</v>
      </c>
      <c r="Q93" s="3">
        <f t="shared" ca="1" si="21"/>
        <v>44928</v>
      </c>
      <c r="R93">
        <f t="shared" ref="R93:S108" ca="1" si="34">OFFSET(L160,$G$2,0)+R92</f>
        <v>1557.3414021881099</v>
      </c>
      <c r="S93">
        <f t="shared" ca="1" si="34"/>
        <v>1244.8695951260918</v>
      </c>
      <c r="U93">
        <f t="shared" ca="1" si="22"/>
        <v>0.79935561552336165</v>
      </c>
      <c r="W93" s="3">
        <f t="shared" ca="1" si="23"/>
        <v>44928</v>
      </c>
      <c r="X93">
        <f t="shared" ca="1" si="24"/>
        <v>0.59145094991213054</v>
      </c>
    </row>
    <row r="94" spans="1:24" x14ac:dyDescent="0.25">
      <c r="A94" s="2">
        <v>44466</v>
      </c>
      <c r="B94">
        <v>10</v>
      </c>
      <c r="C94">
        <v>35</v>
      </c>
      <c r="D94">
        <f t="shared" si="31"/>
        <v>10</v>
      </c>
      <c r="E94">
        <f t="shared" si="32"/>
        <v>628.78511662471658</v>
      </c>
      <c r="F94">
        <f t="shared" si="30"/>
        <v>1.007324368182948</v>
      </c>
      <c r="G94">
        <f t="shared" si="33"/>
        <v>1.1609689553699987</v>
      </c>
      <c r="H94">
        <f t="shared" si="33"/>
        <v>0.8916059624624616</v>
      </c>
      <c r="J94" s="3">
        <f t="shared" si="19"/>
        <v>44466</v>
      </c>
      <c r="K94">
        <f t="shared" si="25"/>
        <v>35.256352886403178</v>
      </c>
      <c r="L94">
        <f t="shared" si="20"/>
        <v>11.609689553699987</v>
      </c>
      <c r="M94">
        <f t="shared" si="26"/>
        <v>22.290149061561539</v>
      </c>
      <c r="N94">
        <f t="shared" si="27"/>
        <v>33.89983861526153</v>
      </c>
      <c r="O94">
        <f t="shared" si="28"/>
        <v>1.9199608188022315</v>
      </c>
      <c r="Q94" s="3">
        <f t="shared" ca="1" si="21"/>
        <v>44935</v>
      </c>
      <c r="R94">
        <f t="shared" ca="1" si="34"/>
        <v>1573.1703005395289</v>
      </c>
      <c r="S94">
        <f t="shared" ca="1" si="34"/>
        <v>1254.4831654774489</v>
      </c>
      <c r="U94">
        <f t="shared" ca="1" si="22"/>
        <v>0.7974236260671943</v>
      </c>
      <c r="W94" s="3">
        <f t="shared" ca="1" si="23"/>
        <v>44935</v>
      </c>
      <c r="X94">
        <f t="shared" ca="1" si="24"/>
        <v>0.59002145223064839</v>
      </c>
    </row>
    <row r="95" spans="1:24" x14ac:dyDescent="0.25">
      <c r="A95" s="2">
        <v>44473</v>
      </c>
      <c r="B95">
        <v>16</v>
      </c>
      <c r="C95">
        <v>34</v>
      </c>
      <c r="D95">
        <f t="shared" si="31"/>
        <v>16</v>
      </c>
      <c r="E95">
        <f t="shared" si="32"/>
        <v>622.5595214106105</v>
      </c>
      <c r="F95">
        <f t="shared" si="30"/>
        <v>1.0074140200517163</v>
      </c>
      <c r="G95">
        <f t="shared" si="33"/>
        <v>1.1725786449236986</v>
      </c>
      <c r="H95">
        <f t="shared" si="33"/>
        <v>0.88481232129781429</v>
      </c>
      <c r="J95" s="3">
        <f t="shared" si="19"/>
        <v>44473</v>
      </c>
      <c r="K95">
        <f t="shared" si="25"/>
        <v>34.252076681758354</v>
      </c>
      <c r="L95">
        <f t="shared" si="20"/>
        <v>18.761258318779177</v>
      </c>
      <c r="M95">
        <f t="shared" si="26"/>
        <v>15.926621783360657</v>
      </c>
      <c r="N95">
        <f t="shared" si="27"/>
        <v>34.687880102139836</v>
      </c>
      <c r="O95">
        <f t="shared" si="28"/>
        <v>0.84891010574801495</v>
      </c>
      <c r="Q95" s="3">
        <f t="shared" ca="1" si="21"/>
        <v>44942</v>
      </c>
      <c r="R95">
        <f t="shared" ca="1" si="34"/>
        <v>1582.3058361594908</v>
      </c>
      <c r="S95">
        <f t="shared" ca="1" si="34"/>
        <v>1263.4934669610946</v>
      </c>
      <c r="U95">
        <f t="shared" ca="1" si="22"/>
        <v>0.79851406604667219</v>
      </c>
      <c r="W95" s="3">
        <f t="shared" ca="1" si="23"/>
        <v>44942</v>
      </c>
      <c r="X95">
        <f t="shared" ca="1" si="24"/>
        <v>0.59082827931631543</v>
      </c>
    </row>
    <row r="96" spans="1:24" x14ac:dyDescent="0.25">
      <c r="A96" s="2">
        <v>44480</v>
      </c>
      <c r="B96">
        <v>4</v>
      </c>
      <c r="C96">
        <v>29</v>
      </c>
      <c r="D96">
        <f t="shared" si="31"/>
        <v>4</v>
      </c>
      <c r="E96">
        <f t="shared" si="32"/>
        <v>616.39556575307972</v>
      </c>
      <c r="F96">
        <f t="shared" si="30"/>
        <v>1.007503679899501</v>
      </c>
      <c r="G96">
        <f t="shared" ref="G96:H111" si="35">G95*D$2</f>
        <v>1.1843044313729356</v>
      </c>
      <c r="H96">
        <f t="shared" si="35"/>
        <v>0.8780704446594455</v>
      </c>
      <c r="J96" s="3">
        <f t="shared" si="19"/>
        <v>44480</v>
      </c>
      <c r="K96">
        <f t="shared" si="25"/>
        <v>29.217606717085527</v>
      </c>
      <c r="L96">
        <f t="shared" si="20"/>
        <v>4.7372177254917425</v>
      </c>
      <c r="M96">
        <f t="shared" si="26"/>
        <v>21.951761116486139</v>
      </c>
      <c r="N96">
        <f t="shared" si="27"/>
        <v>26.688978841977882</v>
      </c>
      <c r="O96">
        <f t="shared" si="28"/>
        <v>4.6338932235181272</v>
      </c>
      <c r="Q96" s="3">
        <f t="shared" ca="1" si="21"/>
        <v>44949</v>
      </c>
      <c r="R96">
        <f t="shared" ca="1" si="34"/>
        <v>1600.7596181118138</v>
      </c>
      <c r="S96">
        <f t="shared" ca="1" si="34"/>
        <v>1272.4351139520131</v>
      </c>
      <c r="U96">
        <f t="shared" ca="1" si="22"/>
        <v>0.79489456102904577</v>
      </c>
      <c r="W96" s="3">
        <f t="shared" ca="1" si="23"/>
        <v>44949</v>
      </c>
      <c r="X96">
        <f t="shared" ca="1" si="24"/>
        <v>0.58815017255217494</v>
      </c>
    </row>
    <row r="97" spans="1:24" x14ac:dyDescent="0.25">
      <c r="A97" s="2">
        <v>44487</v>
      </c>
      <c r="B97">
        <v>19</v>
      </c>
      <c r="C97">
        <v>38</v>
      </c>
      <c r="D97">
        <f t="shared" si="31"/>
        <v>19</v>
      </c>
      <c r="E97">
        <f t="shared" si="32"/>
        <v>610.29263935948484</v>
      </c>
      <c r="F97">
        <f t="shared" si="30"/>
        <v>1.007593347727012</v>
      </c>
      <c r="G97">
        <f t="shared" si="35"/>
        <v>1.196147475686665</v>
      </c>
      <c r="H97">
        <f t="shared" si="35"/>
        <v>0.8713799381246714</v>
      </c>
      <c r="J97" s="3">
        <f t="shared" si="19"/>
        <v>44487</v>
      </c>
      <c r="K97">
        <f t="shared" si="25"/>
        <v>38.288547213626458</v>
      </c>
      <c r="L97">
        <f t="shared" si="20"/>
        <v>22.726802038046635</v>
      </c>
      <c r="M97">
        <f t="shared" si="26"/>
        <v>16.556218824368756</v>
      </c>
      <c r="N97">
        <f t="shared" si="27"/>
        <v>39.283020862415391</v>
      </c>
      <c r="O97">
        <f t="shared" si="28"/>
        <v>0.72848871551097294</v>
      </c>
      <c r="Q97" s="3">
        <f t="shared" ca="1" si="21"/>
        <v>44956</v>
      </c>
      <c r="R97">
        <f t="shared" ca="1" si="34"/>
        <v>1617.0681479121793</v>
      </c>
      <c r="S97">
        <f t="shared" ca="1" si="34"/>
        <v>1280.264686553407</v>
      </c>
      <c r="U97">
        <f t="shared" ca="1" si="22"/>
        <v>0.79171968615322474</v>
      </c>
      <c r="W97" s="3">
        <f t="shared" ca="1" si="23"/>
        <v>44956</v>
      </c>
      <c r="X97">
        <f t="shared" ca="1" si="24"/>
        <v>0.5858010519296506</v>
      </c>
    </row>
    <row r="98" spans="1:24" x14ac:dyDescent="0.25">
      <c r="A98" s="2">
        <v>44494</v>
      </c>
      <c r="B98">
        <v>14</v>
      </c>
      <c r="C98">
        <v>45</v>
      </c>
      <c r="D98">
        <f t="shared" si="31"/>
        <v>14</v>
      </c>
      <c r="E98">
        <f t="shared" si="32"/>
        <v>604.25013797968791</v>
      </c>
      <c r="F98">
        <f t="shared" si="30"/>
        <v>1.0076830235349596</v>
      </c>
      <c r="G98">
        <f t="shared" si="35"/>
        <v>1.2081089504435316</v>
      </c>
      <c r="H98">
        <f t="shared" si="35"/>
        <v>0.86474041027613391</v>
      </c>
      <c r="J98" s="3">
        <f t="shared" si="19"/>
        <v>44494</v>
      </c>
      <c r="K98">
        <f t="shared" si="25"/>
        <v>45.345736059073182</v>
      </c>
      <c r="L98">
        <f t="shared" si="20"/>
        <v>16.913525306209443</v>
      </c>
      <c r="M98">
        <f t="shared" si="26"/>
        <v>26.806952718560151</v>
      </c>
      <c r="N98">
        <f t="shared" si="27"/>
        <v>43.720478024769591</v>
      </c>
      <c r="O98">
        <f t="shared" si="28"/>
        <v>1.5849417689828711</v>
      </c>
      <c r="Q98" s="3">
        <f t="shared" ca="1" si="21"/>
        <v>44963</v>
      </c>
      <c r="R98">
        <f t="shared" ca="1" si="34"/>
        <v>1633.5397630105483</v>
      </c>
      <c r="S98">
        <f t="shared" ca="1" si="34"/>
        <v>1290.1065785548501</v>
      </c>
      <c r="U98">
        <f t="shared" ca="1" si="22"/>
        <v>0.78976135614674925</v>
      </c>
      <c r="W98" s="3">
        <f t="shared" ca="1" si="23"/>
        <v>44963</v>
      </c>
      <c r="X98">
        <f t="shared" ca="1" si="24"/>
        <v>0.58435206462027522</v>
      </c>
    </row>
    <row r="99" spans="1:24" x14ac:dyDescent="0.25">
      <c r="A99" s="2">
        <v>44501</v>
      </c>
      <c r="B99">
        <v>14</v>
      </c>
      <c r="C99">
        <v>37</v>
      </c>
      <c r="D99">
        <f t="shared" si="31"/>
        <v>14</v>
      </c>
      <c r="E99">
        <f t="shared" si="32"/>
        <v>598.26746334622567</v>
      </c>
      <c r="F99">
        <f t="shared" si="30"/>
        <v>1.0077727073240543</v>
      </c>
      <c r="G99">
        <f t="shared" si="35"/>
        <v>1.220190039947967</v>
      </c>
      <c r="H99">
        <f t="shared" si="35"/>
        <v>0.85815147267890102</v>
      </c>
      <c r="J99" s="3">
        <f t="shared" si="19"/>
        <v>44501</v>
      </c>
      <c r="K99">
        <f t="shared" si="25"/>
        <v>37.287590170990008</v>
      </c>
      <c r="L99">
        <f t="shared" si="20"/>
        <v>17.082660559271538</v>
      </c>
      <c r="M99">
        <f t="shared" si="26"/>
        <v>19.737483871614725</v>
      </c>
      <c r="N99">
        <f t="shared" si="27"/>
        <v>36.820144430886259</v>
      </c>
      <c r="O99">
        <f t="shared" si="28"/>
        <v>1.1554104118109572</v>
      </c>
      <c r="Q99" s="3">
        <f t="shared" ca="1" si="21"/>
        <v>44970</v>
      </c>
      <c r="R99">
        <f t="shared" ca="1" si="34"/>
        <v>1650.176094259901</v>
      </c>
      <c r="S99">
        <f t="shared" ca="1" si="34"/>
        <v>1299.3594322840183</v>
      </c>
      <c r="U99">
        <f t="shared" ca="1" si="22"/>
        <v>0.78740653000840932</v>
      </c>
      <c r="W99" s="3">
        <f t="shared" ca="1" si="23"/>
        <v>44970</v>
      </c>
      <c r="X99">
        <f t="shared" ca="1" si="24"/>
        <v>0.58260970598870765</v>
      </c>
    </row>
    <row r="100" spans="1:24" x14ac:dyDescent="0.25">
      <c r="A100" s="2">
        <v>44508</v>
      </c>
      <c r="B100">
        <v>29</v>
      </c>
      <c r="C100">
        <v>52</v>
      </c>
      <c r="D100">
        <f t="shared" si="31"/>
        <v>29</v>
      </c>
      <c r="E100">
        <f t="shared" si="32"/>
        <v>592.34402311507495</v>
      </c>
      <c r="F100">
        <f t="shared" si="30"/>
        <v>1.0078623990950062</v>
      </c>
      <c r="G100">
        <f t="shared" si="35"/>
        <v>1.2323919403474468</v>
      </c>
      <c r="H100">
        <f t="shared" si="35"/>
        <v>0.85161273985774233</v>
      </c>
      <c r="J100" s="3">
        <f t="shared" si="19"/>
        <v>44508</v>
      </c>
      <c r="K100">
        <f t="shared" si="25"/>
        <v>52.408844752940325</v>
      </c>
      <c r="L100">
        <f t="shared" si="20"/>
        <v>35.739366270075955</v>
      </c>
      <c r="M100">
        <f t="shared" si="26"/>
        <v>19.587093016728073</v>
      </c>
      <c r="N100">
        <f t="shared" si="27"/>
        <v>55.326459286804024</v>
      </c>
      <c r="O100">
        <f t="shared" si="28"/>
        <v>0.54805373068766627</v>
      </c>
      <c r="Q100" s="3">
        <f t="shared" ca="1" si="21"/>
        <v>44977</v>
      </c>
      <c r="R100">
        <f t="shared" ca="1" si="34"/>
        <v>1664.5784038843406</v>
      </c>
      <c r="S100">
        <f t="shared" ca="1" si="34"/>
        <v>1309.0519139966013</v>
      </c>
      <c r="U100">
        <f t="shared" ca="1" si="22"/>
        <v>0.78641649497668109</v>
      </c>
      <c r="W100" s="3">
        <f t="shared" ca="1" si="23"/>
        <v>44977</v>
      </c>
      <c r="X100">
        <f t="shared" ca="1" si="24"/>
        <v>0.58187716949482371</v>
      </c>
    </row>
    <row r="101" spans="1:24" x14ac:dyDescent="0.25">
      <c r="A101" s="2">
        <v>44515</v>
      </c>
      <c r="B101">
        <v>17</v>
      </c>
      <c r="C101">
        <v>38</v>
      </c>
      <c r="D101">
        <f t="shared" si="31"/>
        <v>17</v>
      </c>
      <c r="E101">
        <f t="shared" si="32"/>
        <v>586.47923080700491</v>
      </c>
      <c r="F101">
        <f t="shared" si="30"/>
        <v>1.0079520988485255</v>
      </c>
      <c r="G101">
        <f t="shared" si="35"/>
        <v>1.2447158597509214</v>
      </c>
      <c r="H101">
        <f t="shared" si="35"/>
        <v>0.8451238292745773</v>
      </c>
      <c r="J101" s="3">
        <f t="shared" si="19"/>
        <v>44515</v>
      </c>
      <c r="K101">
        <f t="shared" si="25"/>
        <v>38.302179756243973</v>
      </c>
      <c r="L101">
        <f t="shared" si="20"/>
        <v>21.160169615765664</v>
      </c>
      <c r="M101">
        <f t="shared" si="26"/>
        <v>17.747600414766122</v>
      </c>
      <c r="N101">
        <f t="shared" si="27"/>
        <v>38.907770030531786</v>
      </c>
      <c r="O101">
        <f t="shared" si="28"/>
        <v>0.83872675583578682</v>
      </c>
      <c r="Q101" s="3">
        <f t="shared" ca="1" si="21"/>
        <v>44984</v>
      </c>
      <c r="R101">
        <f t="shared" ca="1" si="34"/>
        <v>1686.3979029653667</v>
      </c>
      <c r="S101">
        <f t="shared" ca="1" si="34"/>
        <v>1315.6330814190296</v>
      </c>
      <c r="U101">
        <f t="shared" ca="1" si="22"/>
        <v>0.78014392635665453</v>
      </c>
      <c r="W101" s="3">
        <f t="shared" ca="1" si="23"/>
        <v>44984</v>
      </c>
      <c r="X101">
        <f t="shared" ca="1" si="24"/>
        <v>0.57723603531542</v>
      </c>
    </row>
    <row r="102" spans="1:24" x14ac:dyDescent="0.25">
      <c r="A102" s="2">
        <v>44522</v>
      </c>
      <c r="B102">
        <v>17</v>
      </c>
      <c r="C102">
        <v>36</v>
      </c>
      <c r="D102">
        <f t="shared" si="31"/>
        <v>17</v>
      </c>
      <c r="E102">
        <f t="shared" si="32"/>
        <v>580.67250574950981</v>
      </c>
      <c r="F102">
        <f t="shared" si="30"/>
        <v>1.0080418065853232</v>
      </c>
      <c r="G102">
        <f t="shared" si="35"/>
        <v>1.2571630183484306</v>
      </c>
      <c r="H102">
        <f t="shared" si="35"/>
        <v>0.8386843613060958</v>
      </c>
      <c r="J102" s="3">
        <f t="shared" si="19"/>
        <v>44522</v>
      </c>
      <c r="K102">
        <f t="shared" si="25"/>
        <v>36.289505037071635</v>
      </c>
      <c r="L102">
        <f t="shared" si="20"/>
        <v>21.371771311923318</v>
      </c>
      <c r="M102">
        <f t="shared" si="26"/>
        <v>15.93500286481582</v>
      </c>
      <c r="N102">
        <f t="shared" si="27"/>
        <v>37.30677417673914</v>
      </c>
      <c r="O102">
        <f t="shared" si="28"/>
        <v>0.74560983421742288</v>
      </c>
      <c r="Q102" s="3">
        <f t="shared" ca="1" si="21"/>
        <v>44991</v>
      </c>
      <c r="R102">
        <f t="shared" ca="1" si="34"/>
        <v>1710.8842297118515</v>
      </c>
      <c r="S102">
        <f t="shared" ca="1" si="34"/>
        <v>1320.6569443818239</v>
      </c>
      <c r="U102">
        <f t="shared" ca="1" si="22"/>
        <v>0.77191485048889019</v>
      </c>
      <c r="W102" s="3">
        <f t="shared" ca="1" si="23"/>
        <v>44991</v>
      </c>
      <c r="X102">
        <f t="shared" ca="1" si="24"/>
        <v>0.57114726250345749</v>
      </c>
    </row>
    <row r="103" spans="1:24" x14ac:dyDescent="0.25">
      <c r="A103" s="2">
        <v>44529</v>
      </c>
      <c r="B103">
        <v>11</v>
      </c>
      <c r="C103">
        <v>43</v>
      </c>
      <c r="D103">
        <f t="shared" si="31"/>
        <v>11</v>
      </c>
      <c r="E103">
        <f t="shared" si="32"/>
        <v>574.92327301931664</v>
      </c>
      <c r="F103">
        <f t="shared" si="30"/>
        <v>1.0081315223061094</v>
      </c>
      <c r="G103">
        <f t="shared" si="35"/>
        <v>1.269734648531915</v>
      </c>
      <c r="H103">
        <f t="shared" si="35"/>
        <v>0.83229395922154836</v>
      </c>
      <c r="J103" s="3">
        <f t="shared" si="19"/>
        <v>44529</v>
      </c>
      <c r="K103">
        <f t="shared" si="25"/>
        <v>43.349655459162705</v>
      </c>
      <c r="L103">
        <f t="shared" si="20"/>
        <v>13.967081133851064</v>
      </c>
      <c r="M103">
        <f t="shared" si="26"/>
        <v>26.633406695089548</v>
      </c>
      <c r="N103">
        <f t="shared" si="27"/>
        <v>40.600487828940615</v>
      </c>
      <c r="O103">
        <f t="shared" si="28"/>
        <v>1.9068699064502441</v>
      </c>
      <c r="Q103" s="3">
        <f t="shared" ca="1" si="21"/>
        <v>44998</v>
      </c>
      <c r="R103">
        <f t="shared" ca="1" si="34"/>
        <v>1728.1960627216163</v>
      </c>
      <c r="S103">
        <f t="shared" ca="1" si="34"/>
        <v>1328.6338777575772</v>
      </c>
      <c r="U103">
        <f t="shared" ca="1" si="22"/>
        <v>0.76879811638107987</v>
      </c>
      <c r="W103" s="3">
        <f t="shared" ca="1" si="23"/>
        <v>44998</v>
      </c>
      <c r="X103">
        <f t="shared" ca="1" si="24"/>
        <v>0.56884116079742142</v>
      </c>
    </row>
    <row r="104" spans="1:24" x14ac:dyDescent="0.25">
      <c r="A104" s="2">
        <v>44536</v>
      </c>
      <c r="B104">
        <v>26</v>
      </c>
      <c r="C104">
        <v>58</v>
      </c>
      <c r="D104">
        <f t="shared" si="31"/>
        <v>26</v>
      </c>
      <c r="E104">
        <f t="shared" si="32"/>
        <v>569.23096338546202</v>
      </c>
      <c r="F104">
        <f t="shared" si="30"/>
        <v>1.0082212460115947</v>
      </c>
      <c r="G104">
        <f t="shared" si="35"/>
        <v>1.282431995017234</v>
      </c>
      <c r="H104">
        <f t="shared" si="35"/>
        <v>0.82595224916070642</v>
      </c>
      <c r="J104" s="3">
        <f t="shared" si="19"/>
        <v>44536</v>
      </c>
      <c r="K104">
        <f t="shared" si="25"/>
        <v>58.476832268672489</v>
      </c>
      <c r="L104">
        <f t="shared" si="20"/>
        <v>33.343231870448086</v>
      </c>
      <c r="M104">
        <f t="shared" si="26"/>
        <v>26.430471973142605</v>
      </c>
      <c r="N104">
        <f t="shared" si="27"/>
        <v>59.773703843590695</v>
      </c>
      <c r="O104">
        <f t="shared" si="28"/>
        <v>0.79267876838800921</v>
      </c>
      <c r="Q104" s="3">
        <f t="shared" ca="1" si="21"/>
        <v>45005</v>
      </c>
      <c r="R104">
        <f t="shared" ca="1" si="34"/>
        <v>1740.6853136786608</v>
      </c>
      <c r="S104">
        <f t="shared" ca="1" si="34"/>
        <v>1338.5290686184944</v>
      </c>
      <c r="U104">
        <f t="shared" ca="1" si="22"/>
        <v>0.76896671563783503</v>
      </c>
      <c r="W104" s="3">
        <f t="shared" ca="1" si="23"/>
        <v>45005</v>
      </c>
      <c r="X104">
        <f t="shared" ca="1" si="24"/>
        <v>0.56896590901789534</v>
      </c>
    </row>
    <row r="105" spans="1:24" x14ac:dyDescent="0.25">
      <c r="A105" s="2">
        <v>44543</v>
      </c>
      <c r="B105">
        <v>30</v>
      </c>
      <c r="C105">
        <v>57</v>
      </c>
      <c r="D105">
        <f t="shared" si="31"/>
        <v>30</v>
      </c>
      <c r="E105">
        <f t="shared" si="32"/>
        <v>563.59501325293263</v>
      </c>
      <c r="F105">
        <f t="shared" si="30"/>
        <v>1.0083109777024897</v>
      </c>
      <c r="G105">
        <f t="shared" si="35"/>
        <v>1.2952563149674063</v>
      </c>
      <c r="H105">
        <f t="shared" si="35"/>
        <v>0.8196588601119903</v>
      </c>
      <c r="J105" s="3">
        <f t="shared" si="19"/>
        <v>44543</v>
      </c>
      <c r="K105">
        <f t="shared" si="25"/>
        <v>57.473725729041909</v>
      </c>
      <c r="L105">
        <f t="shared" si="20"/>
        <v>38.857689449022189</v>
      </c>
      <c r="M105">
        <f t="shared" si="26"/>
        <v>22.130789223023736</v>
      </c>
      <c r="N105">
        <f t="shared" si="27"/>
        <v>60.988478672045929</v>
      </c>
      <c r="O105">
        <f t="shared" si="28"/>
        <v>0.56953435823963106</v>
      </c>
      <c r="Q105" s="3">
        <f t="shared" ca="1" si="21"/>
        <v>45012</v>
      </c>
      <c r="R105">
        <f t="shared" ca="1" si="34"/>
        <v>1753.2994571452759</v>
      </c>
      <c r="S105">
        <f t="shared" ca="1" si="34"/>
        <v>1346.8758934372511</v>
      </c>
      <c r="U105">
        <f t="shared" ca="1" si="22"/>
        <v>0.76819500967064458</v>
      </c>
      <c r="W105" s="3">
        <f t="shared" ca="1" si="23"/>
        <v>45012</v>
      </c>
      <c r="X105">
        <f t="shared" ca="1" si="24"/>
        <v>0.56839491631016437</v>
      </c>
    </row>
    <row r="106" spans="1:24" x14ac:dyDescent="0.25">
      <c r="A106" s="2">
        <v>44550</v>
      </c>
      <c r="B106">
        <v>18</v>
      </c>
      <c r="C106">
        <v>51</v>
      </c>
      <c r="D106">
        <f t="shared" si="31"/>
        <v>18</v>
      </c>
      <c r="E106">
        <f t="shared" si="32"/>
        <v>558.01486460686397</v>
      </c>
      <c r="F106">
        <f t="shared" si="30"/>
        <v>1.0084007173795051</v>
      </c>
      <c r="G106">
        <f t="shared" si="35"/>
        <v>1.3082088781170804</v>
      </c>
      <c r="H106">
        <f t="shared" si="35"/>
        <v>0.81341342389076365</v>
      </c>
      <c r="J106" s="3">
        <f t="shared" si="19"/>
        <v>44550</v>
      </c>
      <c r="K106">
        <f t="shared" si="25"/>
        <v>51.428436586354763</v>
      </c>
      <c r="L106">
        <f t="shared" si="20"/>
        <v>23.547759806107447</v>
      </c>
      <c r="M106">
        <f t="shared" si="26"/>
        <v>26.842642988395202</v>
      </c>
      <c r="N106">
        <f t="shared" si="27"/>
        <v>50.390402794502648</v>
      </c>
      <c r="O106">
        <f t="shared" si="28"/>
        <v>1.1399234241141352</v>
      </c>
      <c r="Q106" s="3">
        <f t="shared" ca="1" si="21"/>
        <v>45019</v>
      </c>
      <c r="R106">
        <f t="shared" ca="1" si="34"/>
        <v>1768.5877990268134</v>
      </c>
      <c r="S106">
        <f t="shared" ca="1" si="34"/>
        <v>1351.7483791568616</v>
      </c>
      <c r="U106">
        <f t="shared" ca="1" si="22"/>
        <v>0.76430945633611025</v>
      </c>
      <c r="W106" s="3">
        <f t="shared" ca="1" si="23"/>
        <v>45019</v>
      </c>
      <c r="X106">
        <f t="shared" ca="1" si="24"/>
        <v>0.56551995782358389</v>
      </c>
    </row>
    <row r="107" spans="1:24" x14ac:dyDescent="0.25">
      <c r="A107" s="2">
        <v>44557</v>
      </c>
      <c r="B107">
        <v>16</v>
      </c>
      <c r="C107">
        <v>35</v>
      </c>
      <c r="D107">
        <f t="shared" si="31"/>
        <v>16</v>
      </c>
      <c r="E107">
        <f t="shared" si="32"/>
        <v>552.48996495729102</v>
      </c>
      <c r="F107">
        <f t="shared" si="30"/>
        <v>1.0084904650433519</v>
      </c>
      <c r="G107">
        <f t="shared" si="35"/>
        <v>1.3212909668982513</v>
      </c>
      <c r="H107">
        <f t="shared" si="35"/>
        <v>0.80721557511779329</v>
      </c>
      <c r="J107" s="3">
        <f t="shared" si="19"/>
        <v>44557</v>
      </c>
      <c r="K107">
        <f t="shared" si="25"/>
        <v>35.297166276517316</v>
      </c>
      <c r="L107">
        <f t="shared" si="20"/>
        <v>21.140655470372021</v>
      </c>
      <c r="M107">
        <f t="shared" si="26"/>
        <v>15.337095927238073</v>
      </c>
      <c r="N107">
        <f t="shared" si="27"/>
        <v>36.477751397610092</v>
      </c>
      <c r="O107">
        <f t="shared" si="28"/>
        <v>0.7254787321392443</v>
      </c>
      <c r="Q107" s="3">
        <f t="shared" ca="1" si="21"/>
        <v>45026</v>
      </c>
      <c r="R107">
        <f t="shared" ca="1" si="34"/>
        <v>1784.0290243271661</v>
      </c>
      <c r="S107">
        <f t="shared" ca="1" si="34"/>
        <v>1359.0014184728259</v>
      </c>
      <c r="U107">
        <f t="shared" ca="1" si="22"/>
        <v>0.76175970230381407</v>
      </c>
      <c r="W107" s="3">
        <f t="shared" ca="1" si="23"/>
        <v>45026</v>
      </c>
      <c r="X107">
        <f t="shared" ca="1" si="24"/>
        <v>0.56363337015827242</v>
      </c>
    </row>
    <row r="108" spans="1:24" x14ac:dyDescent="0.25">
      <c r="A108" s="2">
        <v>44564</v>
      </c>
      <c r="B108">
        <v>10</v>
      </c>
      <c r="C108">
        <v>26</v>
      </c>
      <c r="D108">
        <f t="shared" si="31"/>
        <v>10</v>
      </c>
      <c r="E108">
        <f t="shared" si="32"/>
        <v>547.01976728444652</v>
      </c>
      <c r="F108">
        <f t="shared" si="30"/>
        <v>1.0085802206947407</v>
      </c>
      <c r="G108">
        <f t="shared" si="35"/>
        <v>1.3345038765672339</v>
      </c>
      <c r="H108">
        <f t="shared" si="35"/>
        <v>0.80106495119787346</v>
      </c>
      <c r="J108" s="3">
        <f t="shared" si="19"/>
        <v>44564</v>
      </c>
      <c r="K108">
        <f t="shared" si="25"/>
        <v>26.223085738063258</v>
      </c>
      <c r="L108">
        <f t="shared" si="20"/>
        <v>13.345038765672339</v>
      </c>
      <c r="M108">
        <f t="shared" si="26"/>
        <v>12.817039219165975</v>
      </c>
      <c r="N108">
        <f t="shared" si="27"/>
        <v>26.162077984838312</v>
      </c>
      <c r="O108">
        <f t="shared" si="28"/>
        <v>0.96043476862243782</v>
      </c>
      <c r="Q108" s="3">
        <f t="shared" ca="1" si="21"/>
        <v>45033</v>
      </c>
      <c r="R108">
        <f t="shared" ca="1" si="34"/>
        <v>1812.6210265083193</v>
      </c>
      <c r="S108">
        <f t="shared" ca="1" si="34"/>
        <v>1361.8805282248059</v>
      </c>
      <c r="U108">
        <f t="shared" ca="1" si="22"/>
        <v>0.75133219151066455</v>
      </c>
      <c r="W108" s="3">
        <f t="shared" ca="1" si="23"/>
        <v>45033</v>
      </c>
      <c r="X108">
        <f t="shared" ca="1" si="24"/>
        <v>0.55591795408555322</v>
      </c>
    </row>
    <row r="109" spans="1:24" x14ac:dyDescent="0.25">
      <c r="A109" s="2">
        <v>44571</v>
      </c>
      <c r="B109">
        <v>13</v>
      </c>
      <c r="C109">
        <v>29</v>
      </c>
      <c r="D109">
        <f t="shared" si="31"/>
        <v>13</v>
      </c>
      <c r="E109">
        <f t="shared" si="32"/>
        <v>541.60372998460048</v>
      </c>
      <c r="F109">
        <f t="shared" si="30"/>
        <v>1.0086699843343825</v>
      </c>
      <c r="G109">
        <f t="shared" si="35"/>
        <v>1.3478489153329063</v>
      </c>
      <c r="H109">
        <f t="shared" si="35"/>
        <v>0.79496119229861284</v>
      </c>
      <c r="J109" s="3">
        <f t="shared" si="19"/>
        <v>44571</v>
      </c>
      <c r="K109">
        <f t="shared" si="25"/>
        <v>29.251429545697093</v>
      </c>
      <c r="L109">
        <f t="shared" si="20"/>
        <v>17.522035899327783</v>
      </c>
      <c r="M109">
        <f t="shared" si="26"/>
        <v>12.719379076777805</v>
      </c>
      <c r="N109">
        <f t="shared" si="27"/>
        <v>30.241414976105588</v>
      </c>
      <c r="O109">
        <f t="shared" si="28"/>
        <v>0.72590760285257561</v>
      </c>
      <c r="Q109" s="3">
        <f t="shared" ca="1" si="21"/>
        <v>45040</v>
      </c>
      <c r="R109">
        <f t="shared" ref="R109:S124" ca="1" si="36">OFFSET(L176,$G$2,0)+R108</f>
        <v>1823.1220891275793</v>
      </c>
      <c r="S109">
        <f t="shared" ca="1" si="36"/>
        <v>1368.5472633937788</v>
      </c>
      <c r="U109">
        <f t="shared" ca="1" si="22"/>
        <v>0.75066133615257291</v>
      </c>
      <c r="W109" s="3">
        <f t="shared" ca="1" si="23"/>
        <v>45040</v>
      </c>
      <c r="X109">
        <f t="shared" ca="1" si="24"/>
        <v>0.55542158171874734</v>
      </c>
    </row>
    <row r="110" spans="1:24" x14ac:dyDescent="0.25">
      <c r="A110" s="2">
        <v>44578</v>
      </c>
      <c r="B110">
        <v>15</v>
      </c>
      <c r="C110">
        <v>31</v>
      </c>
      <c r="D110">
        <f t="shared" si="31"/>
        <v>15</v>
      </c>
      <c r="E110">
        <f t="shared" si="32"/>
        <v>536.2413168164361</v>
      </c>
      <c r="F110">
        <f t="shared" si="30"/>
        <v>1.0087597559629882</v>
      </c>
      <c r="G110">
        <f t="shared" si="35"/>
        <v>1.3613274044862353</v>
      </c>
      <c r="H110">
        <f t="shared" si="35"/>
        <v>0.7889039413293828</v>
      </c>
      <c r="J110" s="3">
        <f t="shared" si="19"/>
        <v>44578</v>
      </c>
      <c r="K110">
        <f t="shared" si="25"/>
        <v>31.271552434852634</v>
      </c>
      <c r="L110">
        <f t="shared" si="20"/>
        <v>20.41991106729353</v>
      </c>
      <c r="M110">
        <f t="shared" si="26"/>
        <v>12.622463061270125</v>
      </c>
      <c r="N110">
        <f t="shared" si="27"/>
        <v>33.042374128563651</v>
      </c>
      <c r="O110">
        <f t="shared" si="28"/>
        <v>0.61814485967509725</v>
      </c>
      <c r="Q110" s="3">
        <f t="shared" ca="1" si="21"/>
        <v>45047</v>
      </c>
      <c r="R110">
        <f t="shared" ca="1" si="36"/>
        <v>1833.7281623730319</v>
      </c>
      <c r="S110">
        <f t="shared" ca="1" si="36"/>
        <v>1373.7455000873335</v>
      </c>
      <c r="U110">
        <f t="shared" ca="1" si="22"/>
        <v>0.74915438846157345</v>
      </c>
      <c r="W110" s="3">
        <f t="shared" ca="1" si="23"/>
        <v>45047</v>
      </c>
      <c r="X110">
        <f t="shared" ca="1" si="24"/>
        <v>0.55430657654958249</v>
      </c>
    </row>
    <row r="111" spans="1:24" x14ac:dyDescent="0.25">
      <c r="A111" s="2">
        <v>44585</v>
      </c>
      <c r="B111">
        <v>13</v>
      </c>
      <c r="C111">
        <v>35</v>
      </c>
      <c r="D111">
        <f t="shared" si="31"/>
        <v>13</v>
      </c>
      <c r="E111">
        <f t="shared" si="32"/>
        <v>530.9319968479565</v>
      </c>
      <c r="F111">
        <f t="shared" si="30"/>
        <v>1.0088495355812688</v>
      </c>
      <c r="G111">
        <f t="shared" si="35"/>
        <v>1.3749406785310978</v>
      </c>
      <c r="H111">
        <f t="shared" si="35"/>
        <v>0.7828928439204268</v>
      </c>
      <c r="J111" s="3">
        <f t="shared" si="19"/>
        <v>44585</v>
      </c>
      <c r="K111">
        <f t="shared" si="25"/>
        <v>35.30973374534441</v>
      </c>
      <c r="L111">
        <f t="shared" si="20"/>
        <v>17.874228820904271</v>
      </c>
      <c r="M111">
        <f t="shared" si="26"/>
        <v>17.223642566249389</v>
      </c>
      <c r="N111">
        <f t="shared" si="27"/>
        <v>35.09787138715366</v>
      </c>
      <c r="O111">
        <f t="shared" si="28"/>
        <v>0.96360199585819284</v>
      </c>
      <c r="Q111" s="3">
        <f t="shared" ca="1" si="21"/>
        <v>45054</v>
      </c>
      <c r="R111">
        <f t="shared" ca="1" si="36"/>
        <v>1847.1183298454157</v>
      </c>
      <c r="S111">
        <f t="shared" ca="1" si="36"/>
        <v>1378.9041285276107</v>
      </c>
      <c r="U111">
        <f t="shared" ca="1" si="22"/>
        <v>0.74651640138453412</v>
      </c>
      <c r="W111" s="3">
        <f t="shared" ca="1" si="23"/>
        <v>45054</v>
      </c>
      <c r="X111">
        <f t="shared" ca="1" si="24"/>
        <v>0.55235470440122791</v>
      </c>
    </row>
    <row r="112" spans="1:24" x14ac:dyDescent="0.25">
      <c r="A112" s="2">
        <v>44592</v>
      </c>
      <c r="B112">
        <v>12</v>
      </c>
      <c r="C112">
        <v>32</v>
      </c>
      <c r="D112">
        <f t="shared" si="31"/>
        <v>12</v>
      </c>
      <c r="E112">
        <f t="shared" ref="E112:E143" si="37">E111/uvax_factor</f>
        <v>525.6752444039173</v>
      </c>
      <c r="F112">
        <f t="shared" si="30"/>
        <v>1.0089393231899355</v>
      </c>
      <c r="G112">
        <f t="shared" ref="G112:H127" si="38">G111*D$2</f>
        <v>1.3886900853164088</v>
      </c>
      <c r="H112">
        <f t="shared" si="38"/>
        <v>0.77692754840212819</v>
      </c>
      <c r="J112" s="3">
        <f t="shared" si="19"/>
        <v>44592</v>
      </c>
      <c r="K112">
        <f t="shared" si="25"/>
        <v>32.286058342077936</v>
      </c>
      <c r="L112">
        <f t="shared" si="20"/>
        <v>16.664281023796907</v>
      </c>
      <c r="M112">
        <f t="shared" si="26"/>
        <v>15.538550968042564</v>
      </c>
      <c r="N112">
        <f t="shared" si="27"/>
        <v>32.202831991839474</v>
      </c>
      <c r="O112">
        <f t="shared" si="28"/>
        <v>0.93244652714708909</v>
      </c>
      <c r="Q112" s="3">
        <f t="shared" ca="1" si="21"/>
        <v>45061</v>
      </c>
      <c r="R112">
        <f t="shared" ca="1" si="36"/>
        <v>1852.5279575042587</v>
      </c>
      <c r="S112">
        <f t="shared" ca="1" si="36"/>
        <v>1383.092664696572</v>
      </c>
      <c r="U112">
        <f t="shared" ca="1" si="22"/>
        <v>0.74659745840483083</v>
      </c>
      <c r="W112" s="3">
        <f t="shared" ca="1" si="23"/>
        <v>45061</v>
      </c>
      <c r="X112">
        <f t="shared" ca="1" si="24"/>
        <v>0.55241467927438892</v>
      </c>
    </row>
    <row r="113" spans="1:24" x14ac:dyDescent="0.25">
      <c r="A113" s="2">
        <v>44599</v>
      </c>
      <c r="B113">
        <v>17</v>
      </c>
      <c r="C113">
        <v>38</v>
      </c>
      <c r="D113">
        <f t="shared" si="31"/>
        <v>17</v>
      </c>
      <c r="E113">
        <f t="shared" si="37"/>
        <v>520.47053901377956</v>
      </c>
      <c r="F113">
        <f t="shared" si="30"/>
        <v>1.0090291187896994</v>
      </c>
      <c r="G113">
        <f t="shared" si="38"/>
        <v>1.4025769861695729</v>
      </c>
      <c r="H113">
        <f t="shared" si="38"/>
        <v>0.77100770578443656</v>
      </c>
      <c r="J113" s="3">
        <f t="shared" si="19"/>
        <v>44599</v>
      </c>
      <c r="K113">
        <f t="shared" si="25"/>
        <v>38.343106514008575</v>
      </c>
      <c r="L113">
        <f t="shared" si="20"/>
        <v>23.843808764882741</v>
      </c>
      <c r="M113">
        <f t="shared" si="26"/>
        <v>16.191161821473166</v>
      </c>
      <c r="N113">
        <f t="shared" si="27"/>
        <v>40.034970586355911</v>
      </c>
      <c r="O113">
        <f t="shared" si="28"/>
        <v>0.67905098472856296</v>
      </c>
      <c r="Q113" s="3">
        <f t="shared" ca="1" si="21"/>
        <v>45068</v>
      </c>
      <c r="R113">
        <f t="shared" ca="1" si="36"/>
        <v>1857.9916814396902</v>
      </c>
      <c r="S113">
        <f t="shared" ca="1" si="36"/>
        <v>1389.0966733636867</v>
      </c>
      <c r="U113">
        <f t="shared" ca="1" si="22"/>
        <v>0.74763341905133085</v>
      </c>
      <c r="W113" s="3">
        <f t="shared" ca="1" si="23"/>
        <v>45068</v>
      </c>
      <c r="X113">
        <f t="shared" ca="1" si="24"/>
        <v>0.55318119657475573</v>
      </c>
    </row>
    <row r="114" spans="1:24" x14ac:dyDescent="0.25">
      <c r="A114" s="2">
        <v>44606</v>
      </c>
      <c r="B114">
        <v>24</v>
      </c>
      <c r="C114">
        <v>40</v>
      </c>
      <c r="D114">
        <f t="shared" si="31"/>
        <v>24</v>
      </c>
      <c r="E114">
        <f t="shared" si="37"/>
        <v>515.31736536017775</v>
      </c>
      <c r="F114">
        <f t="shared" si="30"/>
        <v>1.0091189223812715</v>
      </c>
      <c r="G114">
        <f t="shared" si="38"/>
        <v>1.4166027560312686</v>
      </c>
      <c r="H114">
        <f t="shared" si="38"/>
        <v>0.76513296973645062</v>
      </c>
      <c r="J114" s="3">
        <f t="shared" si="19"/>
        <v>44606</v>
      </c>
      <c r="K114">
        <f t="shared" si="25"/>
        <v>40.364756895250864</v>
      </c>
      <c r="L114">
        <f t="shared" si="20"/>
        <v>33.998466144750445</v>
      </c>
      <c r="M114">
        <f t="shared" si="26"/>
        <v>12.24212751578321</v>
      </c>
      <c r="N114">
        <f t="shared" si="27"/>
        <v>46.240593660533655</v>
      </c>
      <c r="O114">
        <f t="shared" si="28"/>
        <v>0.36007881836967703</v>
      </c>
      <c r="Q114" s="3">
        <f t="shared" ca="1" si="21"/>
        <v>45075</v>
      </c>
      <c r="R114">
        <f t="shared" ca="1" si="36"/>
        <v>1866.269223201869</v>
      </c>
      <c r="S114">
        <f t="shared" ca="1" si="36"/>
        <v>1395.0549341532062</v>
      </c>
      <c r="U114">
        <f t="shared" ca="1" si="22"/>
        <v>0.74751001453036725</v>
      </c>
      <c r="W114" s="3">
        <f t="shared" ca="1" si="23"/>
        <v>45075</v>
      </c>
      <c r="X114">
        <f t="shared" ca="1" si="24"/>
        <v>0.55308988837633943</v>
      </c>
    </row>
    <row r="115" spans="1:24" x14ac:dyDescent="0.25">
      <c r="A115" s="2">
        <v>44613</v>
      </c>
      <c r="B115">
        <v>14</v>
      </c>
      <c r="C115">
        <v>39</v>
      </c>
      <c r="D115">
        <f t="shared" si="31"/>
        <v>14</v>
      </c>
      <c r="E115">
        <f t="shared" si="37"/>
        <v>510.21521322789874</v>
      </c>
      <c r="F115">
        <f t="shared" si="30"/>
        <v>1.0092087339653635</v>
      </c>
      <c r="G115">
        <f t="shared" si="38"/>
        <v>1.4307687835915812</v>
      </c>
      <c r="H115">
        <f t="shared" si="38"/>
        <v>0.75930299656615652</v>
      </c>
      <c r="J115" s="3">
        <f t="shared" si="19"/>
        <v>44613</v>
      </c>
      <c r="K115">
        <f t="shared" si="25"/>
        <v>39.359140624649179</v>
      </c>
      <c r="L115">
        <f t="shared" si="20"/>
        <v>20.030762970282137</v>
      </c>
      <c r="M115">
        <f t="shared" si="26"/>
        <v>18.982574914153911</v>
      </c>
      <c r="N115">
        <f t="shared" si="27"/>
        <v>39.013337884436048</v>
      </c>
      <c r="O115">
        <f t="shared" si="28"/>
        <v>0.94767108683362045</v>
      </c>
      <c r="Q115" s="3">
        <f t="shared" ca="1" si="21"/>
        <v>45082</v>
      </c>
      <c r="R115">
        <f t="shared" ca="1" si="36"/>
        <v>1885.7766299547368</v>
      </c>
      <c r="S115">
        <f t="shared" ca="1" si="36"/>
        <v>1401.4226311428886</v>
      </c>
      <c r="U115">
        <f t="shared" ca="1" si="22"/>
        <v>0.74315409836027402</v>
      </c>
      <c r="W115" s="3">
        <f t="shared" ca="1" si="23"/>
        <v>45082</v>
      </c>
      <c r="X115">
        <f t="shared" ca="1" si="24"/>
        <v>0.54986690387919235</v>
      </c>
    </row>
    <row r="116" spans="1:24" x14ac:dyDescent="0.25">
      <c r="A116" s="2">
        <v>44620</v>
      </c>
      <c r="B116">
        <v>20</v>
      </c>
      <c r="C116">
        <v>47</v>
      </c>
      <c r="D116">
        <f t="shared" si="31"/>
        <v>20</v>
      </c>
      <c r="E116">
        <f t="shared" si="37"/>
        <v>505.16357745336506</v>
      </c>
      <c r="F116">
        <f t="shared" si="30"/>
        <v>1.0092985535426864</v>
      </c>
      <c r="G116">
        <f t="shared" si="38"/>
        <v>1.4450764714274971</v>
      </c>
      <c r="H116">
        <f t="shared" si="38"/>
        <v>0.75351744520032082</v>
      </c>
      <c r="J116" s="3">
        <f t="shared" si="19"/>
        <v>44620</v>
      </c>
      <c r="K116">
        <f t="shared" si="25"/>
        <v>47.437032016506258</v>
      </c>
      <c r="L116">
        <f t="shared" si="20"/>
        <v>28.901529428549942</v>
      </c>
      <c r="M116">
        <f t="shared" si="26"/>
        <v>20.344971020408661</v>
      </c>
      <c r="N116">
        <f t="shared" si="27"/>
        <v>49.246500448958599</v>
      </c>
      <c r="O116">
        <f t="shared" si="28"/>
        <v>0.70394098245579995</v>
      </c>
      <c r="Q116" s="3">
        <f t="shared" ca="1" si="21"/>
        <v>45089</v>
      </c>
      <c r="R116">
        <f t="shared" ca="1" si="36"/>
        <v>1905.4791107751332</v>
      </c>
      <c r="S116">
        <f t="shared" ca="1" si="36"/>
        <v>1406.8390694017817</v>
      </c>
      <c r="U116">
        <f t="shared" ca="1" si="22"/>
        <v>0.73831251229486905</v>
      </c>
      <c r="W116" s="3">
        <f t="shared" ca="1" si="23"/>
        <v>45089</v>
      </c>
      <c r="X116">
        <f t="shared" ca="1" si="24"/>
        <v>0.54628456752994403</v>
      </c>
    </row>
    <row r="117" spans="1:24" x14ac:dyDescent="0.25">
      <c r="A117" s="2">
        <v>44627</v>
      </c>
      <c r="B117">
        <v>13</v>
      </c>
      <c r="C117">
        <v>37</v>
      </c>
      <c r="D117">
        <f t="shared" si="31"/>
        <v>13</v>
      </c>
      <c r="E117">
        <f t="shared" si="37"/>
        <v>500.16195787461885</v>
      </c>
      <c r="F117">
        <f t="shared" si="30"/>
        <v>1.0093883811139517</v>
      </c>
      <c r="G117">
        <f t="shared" si="38"/>
        <v>1.4595272361417722</v>
      </c>
      <c r="H117">
        <f t="shared" si="38"/>
        <v>0.7477759771645367</v>
      </c>
      <c r="J117" s="3">
        <f t="shared" si="19"/>
        <v>44627</v>
      </c>
      <c r="K117">
        <f t="shared" si="25"/>
        <v>37.347370101216214</v>
      </c>
      <c r="L117">
        <f t="shared" si="20"/>
        <v>18.973854069843039</v>
      </c>
      <c r="M117">
        <f t="shared" si="26"/>
        <v>17.946623451948881</v>
      </c>
      <c r="N117">
        <f t="shared" si="27"/>
        <v>36.920477521791923</v>
      </c>
      <c r="O117">
        <f t="shared" si="28"/>
        <v>0.94586072950108568</v>
      </c>
      <c r="Q117" s="3">
        <f t="shared" ca="1" si="21"/>
        <v>45096</v>
      </c>
      <c r="R117">
        <f t="shared" ca="1" si="36"/>
        <v>1914.0074703302478</v>
      </c>
      <c r="S117">
        <f t="shared" ca="1" si="36"/>
        <v>1410.8704449567813</v>
      </c>
      <c r="U117">
        <f t="shared" ca="1" si="22"/>
        <v>0.73712901690678667</v>
      </c>
      <c r="W117" s="3">
        <f t="shared" ca="1" si="23"/>
        <v>45096</v>
      </c>
      <c r="X117">
        <f t="shared" ca="1" si="24"/>
        <v>0.54540888784757935</v>
      </c>
    </row>
    <row r="118" spans="1:24" x14ac:dyDescent="0.25">
      <c r="A118" s="2">
        <v>44634</v>
      </c>
      <c r="B118">
        <v>11</v>
      </c>
      <c r="C118">
        <v>34</v>
      </c>
      <c r="D118">
        <f t="shared" si="31"/>
        <v>11</v>
      </c>
      <c r="E118">
        <f t="shared" si="37"/>
        <v>495.20985928180085</v>
      </c>
      <c r="F118">
        <f t="shared" si="30"/>
        <v>1.0094782166798708</v>
      </c>
      <c r="G118">
        <f t="shared" si="38"/>
        <v>1.4741225085031899</v>
      </c>
      <c r="H118">
        <f t="shared" si="38"/>
        <v>0.74207825656342163</v>
      </c>
      <c r="J118" s="3">
        <f t="shared" si="19"/>
        <v>44634</v>
      </c>
      <c r="K118">
        <f t="shared" si="25"/>
        <v>34.322259367115606</v>
      </c>
      <c r="L118">
        <f t="shared" si="20"/>
        <v>16.215347593535089</v>
      </c>
      <c r="M118">
        <f t="shared" si="26"/>
        <v>17.067799900958697</v>
      </c>
      <c r="N118">
        <f t="shared" si="27"/>
        <v>33.28314749449379</v>
      </c>
      <c r="O118">
        <f t="shared" si="28"/>
        <v>1.0525707082445444</v>
      </c>
      <c r="Q118" s="3">
        <f t="shared" ca="1" si="21"/>
        <v>45103</v>
      </c>
      <c r="R118">
        <f t="shared" ca="1" si="36"/>
        <v>1928.3635422480238</v>
      </c>
      <c r="S118">
        <f t="shared" ca="1" si="36"/>
        <v>1418.8717614867671</v>
      </c>
      <c r="U118">
        <f t="shared" ca="1" si="22"/>
        <v>0.73579059674229907</v>
      </c>
      <c r="W118" s="3">
        <f t="shared" ca="1" si="23"/>
        <v>45103</v>
      </c>
      <c r="X118">
        <f t="shared" ca="1" si="24"/>
        <v>0.54441857782498759</v>
      </c>
    </row>
    <row r="119" spans="1:24" x14ac:dyDescent="0.25">
      <c r="A119" s="2">
        <v>44641</v>
      </c>
      <c r="B119">
        <v>14</v>
      </c>
      <c r="C119">
        <v>33</v>
      </c>
      <c r="D119">
        <f t="shared" si="31"/>
        <v>14</v>
      </c>
      <c r="E119">
        <f t="shared" si="37"/>
        <v>490.30679136811966</v>
      </c>
      <c r="F119">
        <f t="shared" si="30"/>
        <v>1.0095680602411554</v>
      </c>
      <c r="G119">
        <f t="shared" si="38"/>
        <v>1.4888637335882218</v>
      </c>
      <c r="H119">
        <f t="shared" si="38"/>
        <v>0.73642395006096684</v>
      </c>
      <c r="J119" s="3">
        <f t="shared" si="19"/>
        <v>44641</v>
      </c>
      <c r="K119">
        <f t="shared" si="25"/>
        <v>33.315745987958131</v>
      </c>
      <c r="L119">
        <f t="shared" si="20"/>
        <v>20.844092270235105</v>
      </c>
      <c r="M119">
        <f t="shared" si="26"/>
        <v>13.992055051158371</v>
      </c>
      <c r="N119">
        <f t="shared" si="27"/>
        <v>34.836147321393476</v>
      </c>
      <c r="O119">
        <f t="shared" si="28"/>
        <v>0.67127197815846895</v>
      </c>
      <c r="Q119" s="3">
        <f t="shared" ca="1" si="21"/>
        <v>45110</v>
      </c>
      <c r="R119">
        <f t="shared" ca="1" si="36"/>
        <v>1945.7631014123683</v>
      </c>
      <c r="S119">
        <f t="shared" ca="1" si="36"/>
        <v>1422.4008059552864</v>
      </c>
      <c r="U119">
        <f t="shared" ca="1" si="22"/>
        <v>0.73102465810088102</v>
      </c>
      <c r="W119" s="3">
        <f t="shared" ca="1" si="23"/>
        <v>45110</v>
      </c>
      <c r="X119">
        <f t="shared" ca="1" si="24"/>
        <v>0.54089221373627838</v>
      </c>
    </row>
    <row r="120" spans="1:24" x14ac:dyDescent="0.25">
      <c r="A120" s="2">
        <v>44648</v>
      </c>
      <c r="B120">
        <v>16</v>
      </c>
      <c r="C120">
        <v>37</v>
      </c>
      <c r="D120">
        <f t="shared" si="31"/>
        <v>16</v>
      </c>
      <c r="E120">
        <f t="shared" si="37"/>
        <v>485.45226868130658</v>
      </c>
      <c r="F120">
        <f t="shared" si="30"/>
        <v>1.0096579117985169</v>
      </c>
      <c r="G120">
        <f t="shared" si="38"/>
        <v>1.5037523709241041</v>
      </c>
      <c r="H120">
        <f t="shared" si="38"/>
        <v>0.7308127268610356</v>
      </c>
      <c r="J120" s="3">
        <f t="shared" si="19"/>
        <v>44648</v>
      </c>
      <c r="K120">
        <f t="shared" si="25"/>
        <v>37.357342736545128</v>
      </c>
      <c r="L120">
        <f t="shared" si="20"/>
        <v>24.060037934785665</v>
      </c>
      <c r="M120">
        <f t="shared" si="26"/>
        <v>15.347067264081748</v>
      </c>
      <c r="N120">
        <f t="shared" si="27"/>
        <v>39.407105198867413</v>
      </c>
      <c r="O120">
        <f t="shared" si="28"/>
        <v>0.63786546412269673</v>
      </c>
      <c r="Q120" s="3">
        <f t="shared" ca="1" si="21"/>
        <v>45117</v>
      </c>
      <c r="R120">
        <f t="shared" ca="1" si="36"/>
        <v>1957.4788045830269</v>
      </c>
      <c r="S120">
        <f t="shared" ca="1" si="36"/>
        <v>1427.2162686927195</v>
      </c>
      <c r="U120">
        <f t="shared" ca="1" si="22"/>
        <v>0.72910943676692253</v>
      </c>
      <c r="W120" s="3">
        <f t="shared" ca="1" si="23"/>
        <v>45117</v>
      </c>
      <c r="X120">
        <f t="shared" ca="1" si="24"/>
        <v>0.53947512295057087</v>
      </c>
    </row>
    <row r="121" spans="1:24" x14ac:dyDescent="0.25">
      <c r="A121" s="2">
        <v>44655</v>
      </c>
      <c r="B121">
        <v>12</v>
      </c>
      <c r="C121">
        <v>38</v>
      </c>
      <c r="D121">
        <f t="shared" si="31"/>
        <v>12</v>
      </c>
      <c r="E121">
        <f t="shared" si="37"/>
        <v>480.64581057555108</v>
      </c>
      <c r="F121">
        <f t="shared" si="30"/>
        <v>1.009747771352667</v>
      </c>
      <c r="G121">
        <f t="shared" si="38"/>
        <v>1.5187898946333451</v>
      </c>
      <c r="H121">
        <f t="shared" si="38"/>
        <v>0.7252442586880109</v>
      </c>
      <c r="J121" s="3">
        <f t="shared" si="19"/>
        <v>44655</v>
      </c>
      <c r="K121">
        <f t="shared" si="25"/>
        <v>38.370415311401345</v>
      </c>
      <c r="L121">
        <f t="shared" si="20"/>
        <v>18.225478735600142</v>
      </c>
      <c r="M121">
        <f t="shared" si="26"/>
        <v>18.856350725888284</v>
      </c>
      <c r="N121">
        <f t="shared" si="27"/>
        <v>37.081829461488425</v>
      </c>
      <c r="O121">
        <f t="shared" si="28"/>
        <v>1.0346148378015361</v>
      </c>
      <c r="Q121" s="3">
        <f t="shared" ca="1" si="21"/>
        <v>45124</v>
      </c>
      <c r="R121">
        <f t="shared" ca="1" si="36"/>
        <v>1966.3534497348007</v>
      </c>
      <c r="S121">
        <f t="shared" ca="1" si="36"/>
        <v>1431.9950397442992</v>
      </c>
      <c r="U121">
        <f t="shared" ca="1" si="22"/>
        <v>0.72824905407389007</v>
      </c>
      <c r="W121" s="3">
        <f t="shared" ca="1" si="23"/>
        <v>45124</v>
      </c>
      <c r="X121">
        <f t="shared" ca="1" si="24"/>
        <v>0.53883851747586131</v>
      </c>
    </row>
    <row r="122" spans="1:24" x14ac:dyDescent="0.25">
      <c r="A122" s="2">
        <v>44662</v>
      </c>
      <c r="B122">
        <v>19</v>
      </c>
      <c r="C122">
        <v>49</v>
      </c>
      <c r="D122">
        <f t="shared" si="31"/>
        <v>19</v>
      </c>
      <c r="E122">
        <f t="shared" si="37"/>
        <v>475.88694116391196</v>
      </c>
      <c r="F122">
        <f t="shared" si="30"/>
        <v>1.0098376389043173</v>
      </c>
      <c r="G122">
        <f t="shared" si="38"/>
        <v>1.5339777935796786</v>
      </c>
      <c r="H122">
        <f t="shared" si="38"/>
        <v>0.71971821976758987</v>
      </c>
      <c r="J122" s="3">
        <f t="shared" si="19"/>
        <v>44662</v>
      </c>
      <c r="K122">
        <f t="shared" si="25"/>
        <v>49.48204430631155</v>
      </c>
      <c r="L122">
        <f t="shared" si="20"/>
        <v>29.145578078013891</v>
      </c>
      <c r="M122">
        <f t="shared" si="26"/>
        <v>21.591546593027697</v>
      </c>
      <c r="N122">
        <f t="shared" si="27"/>
        <v>50.737124671041585</v>
      </c>
      <c r="O122">
        <f t="shared" si="28"/>
        <v>0.74081723598803439</v>
      </c>
      <c r="Q122" s="3">
        <f t="shared" ca="1" si="21"/>
        <v>45131</v>
      </c>
      <c r="R122">
        <f t="shared" ca="1" si="36"/>
        <v>1972.3290441369952</v>
      </c>
      <c r="S122">
        <f t="shared" ca="1" si="36"/>
        <v>1437.599645764376</v>
      </c>
      <c r="U122">
        <f t="shared" ca="1" si="22"/>
        <v>0.72888428532644089</v>
      </c>
      <c r="W122" s="3">
        <f t="shared" ca="1" si="23"/>
        <v>45131</v>
      </c>
      <c r="X122">
        <f t="shared" ca="1" si="24"/>
        <v>0.53930853122248279</v>
      </c>
    </row>
    <row r="123" spans="1:24" x14ac:dyDescent="0.25">
      <c r="A123" s="2">
        <v>44669</v>
      </c>
      <c r="B123">
        <v>9</v>
      </c>
      <c r="C123">
        <v>37</v>
      </c>
      <c r="D123">
        <f t="shared" si="31"/>
        <v>9</v>
      </c>
      <c r="E123">
        <f t="shared" si="37"/>
        <v>471.17518927119994</v>
      </c>
      <c r="F123">
        <f t="shared" si="30"/>
        <v>1.0099275144541797</v>
      </c>
      <c r="G123">
        <f t="shared" si="38"/>
        <v>1.5493175715154754</v>
      </c>
      <c r="H123">
        <f t="shared" si="38"/>
        <v>0.71423428680772516</v>
      </c>
      <c r="J123" s="3">
        <f t="shared" si="19"/>
        <v>44669</v>
      </c>
      <c r="K123">
        <f t="shared" si="25"/>
        <v>37.367318034804647</v>
      </c>
      <c r="L123">
        <f t="shared" si="20"/>
        <v>13.943858143639279</v>
      </c>
      <c r="M123">
        <f t="shared" si="26"/>
        <v>19.998560030616304</v>
      </c>
      <c r="N123">
        <f t="shared" si="27"/>
        <v>33.942418174255579</v>
      </c>
      <c r="O123">
        <f t="shared" si="28"/>
        <v>1.4342199859325861</v>
      </c>
      <c r="Q123" s="3">
        <f t="shared" ca="1" si="21"/>
        <v>45138</v>
      </c>
      <c r="R123">
        <f t="shared" ca="1" si="36"/>
        <v>1987.4174200025361</v>
      </c>
      <c r="S123">
        <f t="shared" ca="1" si="36"/>
        <v>1440.5945157560666</v>
      </c>
      <c r="U123">
        <f t="shared" ca="1" si="22"/>
        <v>0.72485754691343518</v>
      </c>
      <c r="W123" s="3">
        <f t="shared" ca="1" si="23"/>
        <v>45138</v>
      </c>
      <c r="X123">
        <f t="shared" ca="1" si="24"/>
        <v>0.53632910853104332</v>
      </c>
    </row>
    <row r="124" spans="1:24" x14ac:dyDescent="0.25">
      <c r="A124" s="2">
        <v>44676</v>
      </c>
      <c r="B124">
        <v>7</v>
      </c>
      <c r="C124">
        <v>30</v>
      </c>
      <c r="D124">
        <f t="shared" si="31"/>
        <v>7</v>
      </c>
      <c r="E124">
        <f t="shared" si="37"/>
        <v>466.51008838732668</v>
      </c>
      <c r="F124">
        <f t="shared" si="30"/>
        <v>1.0100173980029661</v>
      </c>
      <c r="G124">
        <f t="shared" si="38"/>
        <v>1.5648107472306303</v>
      </c>
      <c r="H124">
        <f t="shared" si="38"/>
        <v>0.70879213897971105</v>
      </c>
      <c r="J124" s="3">
        <f t="shared" si="19"/>
        <v>44676</v>
      </c>
      <c r="K124">
        <f t="shared" si="25"/>
        <v>30.300521940088984</v>
      </c>
      <c r="L124">
        <f t="shared" si="20"/>
        <v>10.953675230614412</v>
      </c>
      <c r="M124">
        <f t="shared" si="26"/>
        <v>16.302219196533354</v>
      </c>
      <c r="N124">
        <f t="shared" si="27"/>
        <v>27.255894427147766</v>
      </c>
      <c r="O124">
        <f t="shared" si="28"/>
        <v>1.4882876161026122</v>
      </c>
      <c r="Q124" s="3">
        <f t="shared" ca="1" si="21"/>
        <v>45145</v>
      </c>
      <c r="R124">
        <f t="shared" ca="1" si="36"/>
        <v>1996.560975777054</v>
      </c>
      <c r="S124">
        <f t="shared" ca="1" si="36"/>
        <v>1443.141987538987</v>
      </c>
      <c r="U124">
        <f t="shared" ca="1" si="22"/>
        <v>0.72281388099220045</v>
      </c>
      <c r="W124" s="3">
        <f t="shared" ca="1" si="23"/>
        <v>45145</v>
      </c>
      <c r="X124">
        <f t="shared" ca="1" si="24"/>
        <v>0.53481698035311598</v>
      </c>
    </row>
    <row r="125" spans="1:24" x14ac:dyDescent="0.25">
      <c r="A125" s="2">
        <v>44683</v>
      </c>
      <c r="B125">
        <v>8</v>
      </c>
      <c r="C125">
        <v>20</v>
      </c>
      <c r="D125">
        <f t="shared" si="31"/>
        <v>8</v>
      </c>
      <c r="E125">
        <f t="shared" si="37"/>
        <v>461.89117662111551</v>
      </c>
      <c r="F125">
        <f t="shared" si="30"/>
        <v>1.0101072895513883</v>
      </c>
      <c r="G125">
        <f t="shared" si="38"/>
        <v>1.5804588547029366</v>
      </c>
      <c r="H125">
        <f t="shared" si="38"/>
        <v>0.70339145789941404</v>
      </c>
      <c r="J125" s="3">
        <f t="shared" si="19"/>
        <v>44683</v>
      </c>
      <c r="K125">
        <f t="shared" si="25"/>
        <v>20.202145791027768</v>
      </c>
      <c r="L125">
        <f t="shared" si="20"/>
        <v>12.643670837623493</v>
      </c>
      <c r="M125">
        <f t="shared" si="26"/>
        <v>8.4406974947929676</v>
      </c>
      <c r="N125">
        <f t="shared" si="27"/>
        <v>21.08436833241646</v>
      </c>
      <c r="O125">
        <f t="shared" si="28"/>
        <v>0.66758282489260712</v>
      </c>
      <c r="Q125" s="3">
        <f t="shared" ca="1" si="21"/>
        <v>45152</v>
      </c>
      <c r="R125">
        <f t="shared" ref="R125:S140" ca="1" si="39">OFFSET(L192,$G$2,0)+R124</f>
        <v>2005.795967109317</v>
      </c>
      <c r="S125">
        <f t="shared" ca="1" si="39"/>
        <v>1448.6194534292997</v>
      </c>
      <c r="U125">
        <f t="shared" ca="1" si="22"/>
        <v>0.72221675443739142</v>
      </c>
      <c r="W125" s="3">
        <f t="shared" ca="1" si="23"/>
        <v>45152</v>
      </c>
      <c r="X125">
        <f t="shared" ca="1" si="24"/>
        <v>0.53437516064083646</v>
      </c>
    </row>
    <row r="126" spans="1:24" x14ac:dyDescent="0.25">
      <c r="A126" s="2">
        <v>44690</v>
      </c>
      <c r="B126">
        <v>9</v>
      </c>
      <c r="C126">
        <v>27</v>
      </c>
      <c r="D126">
        <f t="shared" si="31"/>
        <v>9</v>
      </c>
      <c r="E126">
        <f t="shared" si="37"/>
        <v>457.31799665456981</v>
      </c>
      <c r="F126">
        <f t="shared" si="30"/>
        <v>1.0101971891001584</v>
      </c>
      <c r="G126">
        <f t="shared" si="38"/>
        <v>1.5962634432499661</v>
      </c>
      <c r="H126">
        <f t="shared" si="38"/>
        <v>0.69803192760864619</v>
      </c>
      <c r="J126" s="3">
        <f t="shared" si="19"/>
        <v>44690</v>
      </c>
      <c r="K126">
        <f t="shared" si="25"/>
        <v>27.275324105704279</v>
      </c>
      <c r="L126">
        <f t="shared" si="20"/>
        <v>14.366370989249695</v>
      </c>
      <c r="M126">
        <f t="shared" si="26"/>
        <v>12.564574696955631</v>
      </c>
      <c r="N126">
        <f t="shared" si="27"/>
        <v>26.930945686205327</v>
      </c>
      <c r="O126">
        <f t="shared" si="28"/>
        <v>0.87458236365729791</v>
      </c>
      <c r="Q126" s="3">
        <f t="shared" ca="1" si="21"/>
        <v>45159</v>
      </c>
      <c r="R126">
        <f t="shared" ca="1" si="39"/>
        <v>2024.4506496004883</v>
      </c>
      <c r="S126">
        <f t="shared" ca="1" si="39"/>
        <v>1452.8007842251902</v>
      </c>
      <c r="U126">
        <f t="shared" ca="1" si="22"/>
        <v>0.71762716691162154</v>
      </c>
      <c r="W126" s="3">
        <f t="shared" ca="1" si="23"/>
        <v>45159</v>
      </c>
      <c r="X126">
        <f t="shared" ca="1" si="24"/>
        <v>0.53097928044795861</v>
      </c>
    </row>
    <row r="127" spans="1:24" x14ac:dyDescent="0.25">
      <c r="A127" s="2">
        <v>44697</v>
      </c>
      <c r="B127">
        <v>7</v>
      </c>
      <c r="C127">
        <v>26</v>
      </c>
      <c r="D127">
        <f t="shared" si="31"/>
        <v>7</v>
      </c>
      <c r="E127">
        <f t="shared" si="37"/>
        <v>452.79009569759387</v>
      </c>
      <c r="F127">
        <f t="shared" si="30"/>
        <v>1.0102870966499884</v>
      </c>
      <c r="G127">
        <f t="shared" si="38"/>
        <v>1.6122260776824657</v>
      </c>
      <c r="H127">
        <f t="shared" si="38"/>
        <v>0.69271323455668055</v>
      </c>
      <c r="J127" s="3">
        <f t="shared" si="19"/>
        <v>44697</v>
      </c>
      <c r="K127">
        <f t="shared" si="25"/>
        <v>26.2674645128997</v>
      </c>
      <c r="L127">
        <f t="shared" si="20"/>
        <v>11.285582543777259</v>
      </c>
      <c r="M127">
        <f t="shared" si="26"/>
        <v>13.16155145657693</v>
      </c>
      <c r="N127">
        <f t="shared" si="27"/>
        <v>24.44713400035419</v>
      </c>
      <c r="O127">
        <f t="shared" si="28"/>
        <v>1.166227033963263</v>
      </c>
      <c r="Q127" s="3">
        <f t="shared" ca="1" si="21"/>
        <v>45166</v>
      </c>
      <c r="R127">
        <f t="shared" ca="1" si="39"/>
        <v>2040.1516740305574</v>
      </c>
      <c r="S127">
        <f t="shared" ca="1" si="39"/>
        <v>1455.2904667733474</v>
      </c>
      <c r="U127">
        <f t="shared" ca="1" si="22"/>
        <v>0.71332464409288332</v>
      </c>
      <c r="W127" s="3">
        <f t="shared" ca="1" si="23"/>
        <v>45166</v>
      </c>
      <c r="X127">
        <f t="shared" ca="1" si="24"/>
        <v>0.52779580220780731</v>
      </c>
    </row>
    <row r="128" spans="1:24" x14ac:dyDescent="0.25">
      <c r="A128" s="2">
        <v>44704</v>
      </c>
      <c r="B128">
        <v>10</v>
      </c>
      <c r="C128">
        <v>24</v>
      </c>
      <c r="D128">
        <f t="shared" si="31"/>
        <v>10</v>
      </c>
      <c r="E128">
        <f t="shared" si="37"/>
        <v>448.30702544316222</v>
      </c>
      <c r="F128">
        <f t="shared" si="30"/>
        <v>1.0103770122015903</v>
      </c>
      <c r="G128">
        <f t="shared" ref="G128:H143" si="40">G127*D$2</f>
        <v>1.6283483384592905</v>
      </c>
      <c r="H128">
        <f t="shared" si="40"/>
        <v>0.68743506758190731</v>
      </c>
      <c r="J128" s="3">
        <f t="shared" si="19"/>
        <v>44704</v>
      </c>
      <c r="K128">
        <f t="shared" si="25"/>
        <v>24.249048292838168</v>
      </c>
      <c r="L128">
        <f t="shared" si="20"/>
        <v>16.283483384592905</v>
      </c>
      <c r="M128">
        <f t="shared" si="26"/>
        <v>9.624090946146703</v>
      </c>
      <c r="N128">
        <f t="shared" si="27"/>
        <v>25.907574330739607</v>
      </c>
      <c r="O128">
        <f t="shared" si="28"/>
        <v>0.59103391570705432</v>
      </c>
      <c r="Q128" s="3">
        <f t="shared" ca="1" si="21"/>
        <v>45173</v>
      </c>
      <c r="R128">
        <f t="shared" ca="1" si="39"/>
        <v>2059.1813156398011</v>
      </c>
      <c r="S128">
        <f t="shared" ca="1" si="39"/>
        <v>1459.8201059417345</v>
      </c>
      <c r="U128">
        <f t="shared" ca="1" si="22"/>
        <v>0.70893228044280243</v>
      </c>
      <c r="W128" s="3">
        <f t="shared" ca="1" si="23"/>
        <v>45173</v>
      </c>
      <c r="X128">
        <f t="shared" ca="1" si="24"/>
        <v>0.52454584986776032</v>
      </c>
    </row>
    <row r="129" spans="1:26" x14ac:dyDescent="0.25">
      <c r="A129" s="2">
        <v>44711</v>
      </c>
      <c r="B129">
        <v>13</v>
      </c>
      <c r="C129">
        <v>30</v>
      </c>
      <c r="D129">
        <f t="shared" si="31"/>
        <v>13</v>
      </c>
      <c r="E129">
        <f t="shared" si="37"/>
        <v>443.86834202293289</v>
      </c>
      <c r="F129">
        <f t="shared" si="30"/>
        <v>1.0104669357556761</v>
      </c>
      <c r="G129">
        <f t="shared" si="40"/>
        <v>1.6446318218438833</v>
      </c>
      <c r="H129">
        <f t="shared" si="40"/>
        <v>0.6821971178936298</v>
      </c>
      <c r="J129" s="3">
        <f t="shared" si="19"/>
        <v>44711</v>
      </c>
      <c r="K129">
        <f t="shared" si="25"/>
        <v>30.314008072670283</v>
      </c>
      <c r="L129">
        <f t="shared" si="20"/>
        <v>21.380213683970485</v>
      </c>
      <c r="M129">
        <f t="shared" si="26"/>
        <v>11.597351004191706</v>
      </c>
      <c r="N129">
        <f t="shared" si="27"/>
        <v>32.97756468816219</v>
      </c>
      <c r="O129">
        <f t="shared" si="28"/>
        <v>0.54243382108414839</v>
      </c>
      <c r="Q129" s="3">
        <f t="shared" ca="1" si="21"/>
        <v>45180</v>
      </c>
      <c r="R129">
        <f t="shared" ca="1" si="39"/>
        <v>2065.5879616482466</v>
      </c>
      <c r="S129">
        <f t="shared" ca="1" si="39"/>
        <v>1466.3584700596937</v>
      </c>
      <c r="U129">
        <f t="shared" ca="1" si="22"/>
        <v>0.70989882652569558</v>
      </c>
      <c r="W129" s="3">
        <f t="shared" ca="1" si="23"/>
        <v>45180</v>
      </c>
      <c r="X129">
        <f t="shared" ca="1" si="24"/>
        <v>0.52526100666125675</v>
      </c>
    </row>
    <row r="130" spans="1:26" x14ac:dyDescent="0.25">
      <c r="A130" s="2">
        <v>44718</v>
      </c>
      <c r="B130">
        <v>3</v>
      </c>
      <c r="C130">
        <v>18</v>
      </c>
      <c r="D130">
        <f t="shared" si="31"/>
        <v>3</v>
      </c>
      <c r="E130">
        <f t="shared" si="37"/>
        <v>439.47360596329992</v>
      </c>
      <c r="F130">
        <f t="shared" si="30"/>
        <v>1.0105568673129584</v>
      </c>
      <c r="G130">
        <f t="shared" si="40"/>
        <v>1.6610781400623222</v>
      </c>
      <c r="H130">
        <f t="shared" si="40"/>
        <v>0.67699907905399936</v>
      </c>
      <c r="J130" s="3">
        <f t="shared" si="19"/>
        <v>44718</v>
      </c>
      <c r="K130">
        <f t="shared" si="25"/>
        <v>18.190023611633251</v>
      </c>
      <c r="L130">
        <f t="shared" si="20"/>
        <v>4.9832344201869665</v>
      </c>
      <c r="M130">
        <f t="shared" si="26"/>
        <v>10.154986185809991</v>
      </c>
      <c r="N130">
        <f t="shared" si="27"/>
        <v>15.138220605996956</v>
      </c>
      <c r="O130">
        <f t="shared" si="28"/>
        <v>2.0378303185321522</v>
      </c>
      <c r="Q130" s="3">
        <f t="shared" ca="1" si="21"/>
        <v>45187</v>
      </c>
      <c r="R130">
        <f t="shared" ca="1" si="39"/>
        <v>2081.7647428195714</v>
      </c>
      <c r="S130">
        <f t="shared" ca="1" si="39"/>
        <v>1472.4414807059311</v>
      </c>
      <c r="U130">
        <f t="shared" ca="1" si="22"/>
        <v>0.70730445684829668</v>
      </c>
      <c r="W130" s="3">
        <f t="shared" ca="1" si="23"/>
        <v>45187</v>
      </c>
      <c r="X130">
        <f t="shared" ca="1" si="24"/>
        <v>0.52334140744868829</v>
      </c>
      <c r="Z130" t="s">
        <v>390</v>
      </c>
    </row>
    <row r="131" spans="1:26" x14ac:dyDescent="0.25">
      <c r="A131" s="2">
        <v>44725</v>
      </c>
      <c r="B131">
        <v>14</v>
      </c>
      <c r="C131">
        <v>30</v>
      </c>
      <c r="D131">
        <f t="shared" si="31"/>
        <v>14</v>
      </c>
      <c r="E131">
        <f t="shared" si="37"/>
        <v>435.12238214188108</v>
      </c>
      <c r="F131">
        <f t="shared" si="30"/>
        <v>1.0106468068741492</v>
      </c>
      <c r="G131">
        <f t="shared" si="40"/>
        <v>1.6776889214629456</v>
      </c>
      <c r="H131">
        <f t="shared" si="40"/>
        <v>0.67184064696008738</v>
      </c>
      <c r="J131" s="3">
        <f t="shared" si="19"/>
        <v>44725</v>
      </c>
      <c r="K131">
        <f t="shared" si="25"/>
        <v>30.319404206224476</v>
      </c>
      <c r="L131">
        <f t="shared" si="20"/>
        <v>23.487644900481239</v>
      </c>
      <c r="M131">
        <f t="shared" si="26"/>
        <v>10.749450351361398</v>
      </c>
      <c r="N131">
        <f t="shared" si="27"/>
        <v>34.237095251842639</v>
      </c>
      <c r="O131">
        <f t="shared" si="28"/>
        <v>0.45766403557732399</v>
      </c>
      <c r="Q131" s="3">
        <f t="shared" ca="1" si="21"/>
        <v>45194</v>
      </c>
      <c r="R131">
        <f t="shared" ca="1" si="39"/>
        <v>2091.5678722093944</v>
      </c>
      <c r="S131">
        <f t="shared" ca="1" si="39"/>
        <v>1476.8683652989582</v>
      </c>
      <c r="U131">
        <f t="shared" ca="1" si="22"/>
        <v>0.70610587632467881</v>
      </c>
      <c r="W131" s="3">
        <f t="shared" ca="1" si="23"/>
        <v>45194</v>
      </c>
      <c r="X131">
        <f t="shared" ca="1" si="24"/>
        <v>0.52245456612866348</v>
      </c>
      <c r="Z131" t="s">
        <v>392</v>
      </c>
    </row>
    <row r="132" spans="1:26" x14ac:dyDescent="0.25">
      <c r="A132" s="2">
        <v>44732</v>
      </c>
      <c r="B132">
        <v>8</v>
      </c>
      <c r="C132">
        <v>22</v>
      </c>
      <c r="D132">
        <f t="shared" si="31"/>
        <v>8</v>
      </c>
      <c r="E132">
        <f t="shared" si="37"/>
        <v>430.81423974443669</v>
      </c>
      <c r="F132">
        <f t="shared" si="30"/>
        <v>1.010736754439961</v>
      </c>
      <c r="G132">
        <f t="shared" si="40"/>
        <v>1.694465810677575</v>
      </c>
      <c r="H132">
        <f t="shared" si="40"/>
        <v>0.66672151982609462</v>
      </c>
      <c r="J132" s="3">
        <f t="shared" si="19"/>
        <v>44732</v>
      </c>
      <c r="K132">
        <f t="shared" si="25"/>
        <v>22.236208597679141</v>
      </c>
      <c r="L132">
        <f t="shared" si="20"/>
        <v>13.5557264854206</v>
      </c>
      <c r="M132">
        <f t="shared" si="26"/>
        <v>9.334101277565324</v>
      </c>
      <c r="N132">
        <f t="shared" si="27"/>
        <v>22.889827762985924</v>
      </c>
      <c r="O132">
        <f t="shared" si="28"/>
        <v>0.6885725591766918</v>
      </c>
      <c r="Q132" s="3">
        <f t="shared" ca="1" si="21"/>
        <v>45201</v>
      </c>
      <c r="R132">
        <f t="shared" ca="1" si="39"/>
        <v>2094.8682591039683</v>
      </c>
      <c r="S132">
        <f t="shared" ca="1" si="39"/>
        <v>1481.2615189988908</v>
      </c>
      <c r="U132">
        <f t="shared" ca="1" si="22"/>
        <v>0.70709053543656553</v>
      </c>
      <c r="W132" s="3">
        <f t="shared" ca="1" si="23"/>
        <v>45201</v>
      </c>
      <c r="X132">
        <f t="shared" ca="1" si="24"/>
        <v>0.5231831249274701</v>
      </c>
    </row>
    <row r="133" spans="1:26" x14ac:dyDescent="0.25">
      <c r="A133" s="2">
        <v>44739</v>
      </c>
      <c r="B133">
        <v>12</v>
      </c>
      <c r="C133">
        <v>31</v>
      </c>
      <c r="D133">
        <f t="shared" si="31"/>
        <v>12</v>
      </c>
      <c r="E133">
        <f t="shared" si="37"/>
        <v>426.54875222221455</v>
      </c>
      <c r="F133">
        <f t="shared" si="30"/>
        <v>1.0108267100111061</v>
      </c>
      <c r="G133">
        <f t="shared" si="40"/>
        <v>1.7114104687843508</v>
      </c>
      <c r="H133">
        <f t="shared" si="40"/>
        <v>0.66164139816569523</v>
      </c>
      <c r="J133" s="3">
        <f t="shared" si="19"/>
        <v>44739</v>
      </c>
      <c r="K133">
        <f t="shared" si="25"/>
        <v>31.335628010344291</v>
      </c>
      <c r="L133">
        <f t="shared" si="20"/>
        <v>20.536925625412209</v>
      </c>
      <c r="M133">
        <f t="shared" si="26"/>
        <v>12.57118656514821</v>
      </c>
      <c r="N133">
        <f t="shared" si="27"/>
        <v>33.108112190560419</v>
      </c>
      <c r="O133">
        <f t="shared" si="28"/>
        <v>0.61212602092655655</v>
      </c>
      <c r="Q133" s="3">
        <f t="shared" ca="1" si="21"/>
        <v>45208</v>
      </c>
      <c r="R133">
        <f t="shared" ca="1" si="39"/>
        <v>2098.2016498674875</v>
      </c>
      <c r="S133">
        <f t="shared" ca="1" si="39"/>
        <v>1486.0175333493473</v>
      </c>
      <c r="U133">
        <f t="shared" ca="1" si="22"/>
        <v>0.70823389803510883</v>
      </c>
      <c r="W133" s="3">
        <f t="shared" ca="1" si="23"/>
        <v>45208</v>
      </c>
      <c r="X133">
        <f t="shared" ca="1" si="24"/>
        <v>0.5240291099707598</v>
      </c>
    </row>
    <row r="134" spans="1:26" x14ac:dyDescent="0.25">
      <c r="A134" s="2">
        <v>44746</v>
      </c>
      <c r="B134">
        <v>8</v>
      </c>
      <c r="C134">
        <v>23</v>
      </c>
      <c r="D134">
        <f t="shared" si="31"/>
        <v>8</v>
      </c>
      <c r="E134">
        <f t="shared" si="37"/>
        <v>422.32549724971739</v>
      </c>
      <c r="F134">
        <f t="shared" si="30"/>
        <v>1.0109166735882971</v>
      </c>
      <c r="G134">
        <f t="shared" si="40"/>
        <v>1.7285245734721943</v>
      </c>
      <c r="H134">
        <f t="shared" si="40"/>
        <v>0.6565999847745162</v>
      </c>
      <c r="J134" s="3">
        <f t="shared" si="19"/>
        <v>44746</v>
      </c>
      <c r="K134">
        <f t="shared" si="25"/>
        <v>23.251083492530832</v>
      </c>
      <c r="L134">
        <f t="shared" si="20"/>
        <v>13.828196587777555</v>
      </c>
      <c r="M134">
        <f t="shared" si="26"/>
        <v>9.8489997716177431</v>
      </c>
      <c r="N134">
        <f t="shared" si="27"/>
        <v>23.677196359395296</v>
      </c>
      <c r="O134">
        <f t="shared" si="28"/>
        <v>0.71224036403438618</v>
      </c>
      <c r="Q134" s="3">
        <f t="shared" ca="1" si="21"/>
        <v>45215</v>
      </c>
      <c r="R134">
        <f t="shared" ca="1" si="39"/>
        <v>2104.9350992097966</v>
      </c>
      <c r="S134">
        <f t="shared" ca="1" si="39"/>
        <v>1490.3439943479968</v>
      </c>
      <c r="U134">
        <f t="shared" ca="1" si="22"/>
        <v>0.70802372714839501</v>
      </c>
      <c r="W134" s="3">
        <f t="shared" ca="1" si="23"/>
        <v>45215</v>
      </c>
      <c r="X134">
        <f t="shared" ca="1" si="24"/>
        <v>0.52387360249927062</v>
      </c>
    </row>
    <row r="135" spans="1:26" x14ac:dyDescent="0.25">
      <c r="A135" s="2">
        <v>44753</v>
      </c>
      <c r="B135">
        <v>7</v>
      </c>
      <c r="C135">
        <v>26</v>
      </c>
      <c r="D135">
        <f t="shared" si="31"/>
        <v>7</v>
      </c>
      <c r="E135">
        <f t="shared" si="37"/>
        <v>418.1440566828885</v>
      </c>
      <c r="F135">
        <f t="shared" si="30"/>
        <v>1.0110066451722464</v>
      </c>
      <c r="G135">
        <f t="shared" si="40"/>
        <v>1.7458098192069162</v>
      </c>
      <c r="H135">
        <f t="shared" si="40"/>
        <v>0.65159698471274985</v>
      </c>
      <c r="J135" s="3">
        <f t="shared" si="19"/>
        <v>44753</v>
      </c>
      <c r="K135">
        <f t="shared" si="25"/>
        <v>26.286172774478406</v>
      </c>
      <c r="L135">
        <f t="shared" si="20"/>
        <v>12.220668734448413</v>
      </c>
      <c r="M135">
        <f t="shared" si="26"/>
        <v>12.380342709542248</v>
      </c>
      <c r="N135">
        <f t="shared" si="27"/>
        <v>24.601011443990661</v>
      </c>
      <c r="O135">
        <f t="shared" si="28"/>
        <v>1.01306589504744</v>
      </c>
      <c r="Q135" s="3">
        <f t="shared" ca="1" si="21"/>
        <v>45222</v>
      </c>
      <c r="R135">
        <f t="shared" ca="1" si="39"/>
        <v>2111.7358830455287</v>
      </c>
      <c r="S135">
        <f t="shared" ca="1" si="39"/>
        <v>1495.4181251437465</v>
      </c>
      <c r="U135">
        <f t="shared" ca="1" si="22"/>
        <v>0.70814638191735713</v>
      </c>
      <c r="W135" s="3">
        <f t="shared" ca="1" si="23"/>
        <v>45222</v>
      </c>
      <c r="X135">
        <f t="shared" ca="1" si="24"/>
        <v>0.52396435594893065</v>
      </c>
    </row>
    <row r="136" spans="1:26" x14ac:dyDescent="0.25">
      <c r="A136" s="2">
        <v>44760</v>
      </c>
      <c r="B136">
        <v>7</v>
      </c>
      <c r="C136">
        <v>21</v>
      </c>
      <c r="D136">
        <f t="shared" si="31"/>
        <v>7</v>
      </c>
      <c r="E136">
        <f t="shared" si="37"/>
        <v>414.00401651771136</v>
      </c>
      <c r="F136">
        <f t="shared" si="30"/>
        <v>1.0110966247636668</v>
      </c>
      <c r="G136">
        <f t="shared" si="40"/>
        <v>1.7632679173989854</v>
      </c>
      <c r="H136">
        <f t="shared" si="40"/>
        <v>0.6466321052878985</v>
      </c>
      <c r="J136" s="3">
        <f t="shared" si="19"/>
        <v>44760</v>
      </c>
      <c r="K136">
        <f t="shared" si="25"/>
        <v>21.233029120037003</v>
      </c>
      <c r="L136">
        <f t="shared" si="20"/>
        <v>12.342875421792897</v>
      </c>
      <c r="M136">
        <f t="shared" si="26"/>
        <v>9.0528494740305785</v>
      </c>
      <c r="N136">
        <f t="shared" si="27"/>
        <v>21.395724895823477</v>
      </c>
      <c r="O136">
        <f t="shared" si="28"/>
        <v>0.73344736657121534</v>
      </c>
      <c r="Q136" s="3">
        <f t="shared" ca="1" si="21"/>
        <v>45229</v>
      </c>
      <c r="R136">
        <f t="shared" ca="1" si="39"/>
        <v>2135.7766539048425</v>
      </c>
      <c r="S136">
        <f t="shared" ca="1" si="39"/>
        <v>1499.6789059065779</v>
      </c>
      <c r="U136">
        <f t="shared" ca="1" si="22"/>
        <v>0.7021702869374068</v>
      </c>
      <c r="W136" s="3">
        <f t="shared" ca="1" si="23"/>
        <v>45229</v>
      </c>
      <c r="X136">
        <f t="shared" ca="1" si="24"/>
        <v>0.51954258548280019</v>
      </c>
    </row>
    <row r="137" spans="1:26" x14ac:dyDescent="0.25">
      <c r="A137" s="2">
        <v>44767</v>
      </c>
      <c r="B137">
        <v>16</v>
      </c>
      <c r="C137">
        <v>35</v>
      </c>
      <c r="D137">
        <f t="shared" si="31"/>
        <v>16</v>
      </c>
      <c r="E137">
        <f t="shared" si="37"/>
        <v>409.90496684921919</v>
      </c>
      <c r="F137">
        <f t="shared" si="30"/>
        <v>1.0111866123632707</v>
      </c>
      <c r="G137">
        <f t="shared" si="40"/>
        <v>1.7809005965729752</v>
      </c>
      <c r="H137">
        <f t="shared" si="40"/>
        <v>0.64170505603765149</v>
      </c>
      <c r="J137" s="3">
        <f t="shared" si="19"/>
        <v>44767</v>
      </c>
      <c r="K137">
        <f t="shared" si="25"/>
        <v>35.391531432714473</v>
      </c>
      <c r="L137">
        <f t="shared" si="20"/>
        <v>28.494409545167603</v>
      </c>
      <c r="M137">
        <f t="shared" si="26"/>
        <v>12.192396064715378</v>
      </c>
      <c r="N137">
        <f t="shared" si="27"/>
        <v>40.686805609882981</v>
      </c>
      <c r="O137">
        <f t="shared" si="28"/>
        <v>0.42788730348627629</v>
      </c>
      <c r="Q137" s="3">
        <f t="shared" ca="1" si="21"/>
        <v>45236</v>
      </c>
      <c r="R137">
        <f t="shared" ca="1" si="39"/>
        <v>2149.6516130865034</v>
      </c>
      <c r="S137">
        <f t="shared" ca="1" si="39"/>
        <v>1503.1384367760224</v>
      </c>
      <c r="U137">
        <f t="shared" ca="1" si="22"/>
        <v>0.69924746299601204</v>
      </c>
      <c r="W137" s="3">
        <f t="shared" ca="1" si="23"/>
        <v>45236</v>
      </c>
      <c r="X137">
        <f t="shared" ca="1" si="24"/>
        <v>0.51737995978405915</v>
      </c>
    </row>
    <row r="138" spans="1:26" x14ac:dyDescent="0.25">
      <c r="A138" s="2">
        <v>44774</v>
      </c>
      <c r="B138">
        <v>10</v>
      </c>
      <c r="C138">
        <v>27</v>
      </c>
      <c r="D138">
        <f t="shared" si="31"/>
        <v>10</v>
      </c>
      <c r="E138">
        <f t="shared" si="37"/>
        <v>405.84650183091009</v>
      </c>
      <c r="F138">
        <f t="shared" si="30"/>
        <v>1.011276607971771</v>
      </c>
      <c r="G138">
        <f t="shared" si="40"/>
        <v>1.798709602538705</v>
      </c>
      <c r="H138">
        <f t="shared" si="40"/>
        <v>0.6368155487128917</v>
      </c>
      <c r="J138" s="3">
        <f t="shared" si="19"/>
        <v>44774</v>
      </c>
      <c r="K138">
        <f t="shared" si="25"/>
        <v>27.304468415237817</v>
      </c>
      <c r="L138">
        <f t="shared" si="20"/>
        <v>17.98709602538705</v>
      </c>
      <c r="M138">
        <f t="shared" si="26"/>
        <v>10.82586432811916</v>
      </c>
      <c r="N138">
        <f t="shared" si="27"/>
        <v>28.81296035350621</v>
      </c>
      <c r="O138">
        <f t="shared" si="28"/>
        <v>0.60186837902235568</v>
      </c>
      <c r="Q138" s="3">
        <f t="shared" ca="1" si="21"/>
        <v>45243</v>
      </c>
      <c r="R138">
        <f t="shared" ca="1" si="39"/>
        <v>2160.1618946666117</v>
      </c>
      <c r="S138">
        <f t="shared" ca="1" si="39"/>
        <v>1508.0974612386062</v>
      </c>
      <c r="U138">
        <f t="shared" ca="1" si="22"/>
        <v>0.69814094256641734</v>
      </c>
      <c r="W138" s="3">
        <f t="shared" ca="1" si="23"/>
        <v>45243</v>
      </c>
      <c r="X138">
        <f t="shared" ca="1" si="24"/>
        <v>0.5165612346178482</v>
      </c>
    </row>
    <row r="139" spans="1:26" x14ac:dyDescent="0.25">
      <c r="A139" s="2">
        <v>44781</v>
      </c>
      <c r="B139">
        <v>9</v>
      </c>
      <c r="C139">
        <v>28</v>
      </c>
      <c r="D139">
        <f t="shared" si="31"/>
        <v>9</v>
      </c>
      <c r="E139">
        <f t="shared" si="37"/>
        <v>401.82821963456445</v>
      </c>
      <c r="F139">
        <f t="shared" si="30"/>
        <v>1.0113666115898805</v>
      </c>
      <c r="G139">
        <f t="shared" si="40"/>
        <v>1.8166966985640922</v>
      </c>
      <c r="H139">
        <f t="shared" si="40"/>
        <v>0.63196329726083222</v>
      </c>
      <c r="J139" s="3">
        <f t="shared" si="19"/>
        <v>44781</v>
      </c>
      <c r="K139">
        <f t="shared" si="25"/>
        <v>28.318265124516653</v>
      </c>
      <c r="L139">
        <f t="shared" si="20"/>
        <v>16.350270287076832</v>
      </c>
      <c r="M139">
        <f t="shared" si="26"/>
        <v>12.007302647955813</v>
      </c>
      <c r="N139">
        <f t="shared" si="27"/>
        <v>28.357572935032643</v>
      </c>
      <c r="O139">
        <f t="shared" si="28"/>
        <v>0.73437945900174639</v>
      </c>
      <c r="Q139" s="3">
        <f t="shared" ca="1" si="21"/>
        <v>45250</v>
      </c>
      <c r="R139">
        <f t="shared" ca="1" si="39"/>
        <v>2177.8542019931274</v>
      </c>
      <c r="S139">
        <f t="shared" ca="1" si="39"/>
        <v>1511.5044727848915</v>
      </c>
      <c r="U139">
        <f t="shared" ca="1" si="22"/>
        <v>0.69403382072206377</v>
      </c>
      <c r="W139" s="3">
        <f t="shared" ca="1" si="23"/>
        <v>45250</v>
      </c>
      <c r="X139">
        <f t="shared" ca="1" si="24"/>
        <v>0.51352233544822479</v>
      </c>
    </row>
    <row r="140" spans="1:26" x14ac:dyDescent="0.25">
      <c r="A140" s="2">
        <v>44788</v>
      </c>
      <c r="B140">
        <v>12</v>
      </c>
      <c r="C140">
        <v>22</v>
      </c>
      <c r="D140">
        <f t="shared" si="31"/>
        <v>12</v>
      </c>
      <c r="E140">
        <f t="shared" si="37"/>
        <v>397.84972241045983</v>
      </c>
      <c r="F140">
        <f t="shared" si="30"/>
        <v>1.011456623218312</v>
      </c>
      <c r="G140">
        <f t="shared" si="40"/>
        <v>1.8348636655497332</v>
      </c>
      <c r="H140">
        <f t="shared" si="40"/>
        <v>0.62714801780828122</v>
      </c>
      <c r="J140" s="3">
        <f t="shared" ref="J140:J203" si="41">A140</f>
        <v>44788</v>
      </c>
      <c r="K140">
        <f t="shared" si="25"/>
        <v>22.252045710802864</v>
      </c>
      <c r="L140">
        <f t="shared" ref="L140:L203" si="42">B140*G140</f>
        <v>22.0183639865968</v>
      </c>
      <c r="M140">
        <f t="shared" si="26"/>
        <v>6.271480178082812</v>
      </c>
      <c r="N140">
        <f t="shared" si="27"/>
        <v>28.289844164679611</v>
      </c>
      <c r="O140">
        <f t="shared" si="28"/>
        <v>0.28482952602202594</v>
      </c>
      <c r="Q140" s="3">
        <f t="shared" ref="Q140:Q169" ca="1" si="43">OFFSET(A207,$G$2,0)</f>
        <v>45257</v>
      </c>
      <c r="R140">
        <f t="shared" ca="1" si="39"/>
        <v>2195.7234323929079</v>
      </c>
      <c r="S140">
        <f t="shared" ca="1" si="39"/>
        <v>1515.2611968210358</v>
      </c>
      <c r="U140">
        <f t="shared" ref="U140:U169" ca="1" si="44">S140/$R140</f>
        <v>0.69009656428801613</v>
      </c>
      <c r="W140" s="3">
        <f t="shared" ref="W140:W169" ca="1" si="45">Q140</f>
        <v>45257</v>
      </c>
      <c r="X140">
        <f t="shared" ref="X140:X169" ca="1" si="46">U140/OFFSET(U$12, $H$2-1,0)</f>
        <v>0.51060912133833147</v>
      </c>
    </row>
    <row r="141" spans="1:26" x14ac:dyDescent="0.25">
      <c r="A141" s="2">
        <v>44795</v>
      </c>
      <c r="B141">
        <v>10</v>
      </c>
      <c r="C141">
        <v>25</v>
      </c>
      <c r="D141">
        <f t="shared" si="31"/>
        <v>10</v>
      </c>
      <c r="E141">
        <f t="shared" si="37"/>
        <v>393.91061624798004</v>
      </c>
      <c r="F141">
        <f t="shared" si="30"/>
        <v>1.0115466428577784</v>
      </c>
      <c r="G141">
        <f t="shared" si="40"/>
        <v>1.8532123022052305</v>
      </c>
      <c r="H141">
        <f t="shared" si="40"/>
        <v>0.62236942864503442</v>
      </c>
      <c r="J141" s="3">
        <f t="shared" si="41"/>
        <v>44795</v>
      </c>
      <c r="K141">
        <f t="shared" ref="K141:K204" si="47">C141*F141</f>
        <v>25.28866607144446</v>
      </c>
      <c r="L141">
        <f t="shared" si="42"/>
        <v>18.532123022052303</v>
      </c>
      <c r="M141">
        <f t="shared" ref="M141:M204" si="48">(C141-B141)*H141</f>
        <v>9.3355414296755157</v>
      </c>
      <c r="N141">
        <f t="shared" ref="N141:N204" si="49">SUM(L141:M141)</f>
        <v>27.867664451727819</v>
      </c>
      <c r="O141">
        <f t="shared" ref="O141:O204" si="50">M141/L141</f>
        <v>0.50374916131123704</v>
      </c>
      <c r="Q141" s="3">
        <f t="shared" ca="1" si="43"/>
        <v>45264</v>
      </c>
      <c r="R141">
        <f t="shared" ref="R141:S156" ca="1" si="51">OFFSET(L208,$G$2,0)+R140</f>
        <v>2217.3809396374422</v>
      </c>
      <c r="S141">
        <f t="shared" ca="1" si="51"/>
        <v>1518.2436763959511</v>
      </c>
      <c r="U141">
        <f t="shared" ca="1" si="44"/>
        <v>0.68470132905724124</v>
      </c>
      <c r="W141" s="3">
        <f t="shared" ca="1" si="45"/>
        <v>45264</v>
      </c>
      <c r="X141">
        <f t="shared" ca="1" si="46"/>
        <v>0.50661713461768776</v>
      </c>
    </row>
    <row r="142" spans="1:26" x14ac:dyDescent="0.25">
      <c r="A142" s="2">
        <v>44802</v>
      </c>
      <c r="B142">
        <v>10</v>
      </c>
      <c r="C142">
        <v>26</v>
      </c>
      <c r="D142">
        <f t="shared" si="31"/>
        <v>10</v>
      </c>
      <c r="E142">
        <f t="shared" si="37"/>
        <v>390.0105111366139</v>
      </c>
      <c r="F142">
        <f t="shared" ref="F142:F205" si="52">$C$2*F141</f>
        <v>1.0116366705089928</v>
      </c>
      <c r="G142">
        <f t="shared" si="40"/>
        <v>1.8717444252272828</v>
      </c>
      <c r="H142">
        <f t="shared" si="40"/>
        <v>0.61762725020739417</v>
      </c>
      <c r="J142" s="3">
        <f t="shared" si="41"/>
        <v>44802</v>
      </c>
      <c r="K142">
        <f t="shared" si="47"/>
        <v>26.302553433233811</v>
      </c>
      <c r="L142">
        <f t="shared" si="42"/>
        <v>18.717444252272827</v>
      </c>
      <c r="M142">
        <f t="shared" si="48"/>
        <v>9.8820360033183068</v>
      </c>
      <c r="N142">
        <f t="shared" si="49"/>
        <v>28.599480255591132</v>
      </c>
      <c r="O142">
        <f t="shared" si="50"/>
        <v>0.52795861818145118</v>
      </c>
      <c r="Q142" s="3">
        <f t="shared" ca="1" si="43"/>
        <v>45271</v>
      </c>
      <c r="R142">
        <f t="shared" ca="1" si="51"/>
        <v>2246.5463827267481</v>
      </c>
      <c r="S142">
        <f t="shared" ca="1" si="51"/>
        <v>1523.4232466066276</v>
      </c>
      <c r="U142">
        <f t="shared" ca="1" si="44"/>
        <v>0.67811786941944685</v>
      </c>
      <c r="W142" s="3">
        <f t="shared" ca="1" si="45"/>
        <v>45271</v>
      </c>
      <c r="X142">
        <f t="shared" ca="1" si="46"/>
        <v>0.50174596916783698</v>
      </c>
    </row>
    <row r="143" spans="1:26" x14ac:dyDescent="0.25">
      <c r="A143" s="2">
        <v>44809</v>
      </c>
      <c r="B143">
        <v>10</v>
      </c>
      <c r="C143">
        <v>28</v>
      </c>
      <c r="D143">
        <f t="shared" ref="D143:D206" si="53">B143</f>
        <v>10</v>
      </c>
      <c r="E143">
        <f t="shared" si="37"/>
        <v>386.14902092734047</v>
      </c>
      <c r="F143">
        <f t="shared" si="52"/>
        <v>1.011726706172668</v>
      </c>
      <c r="G143">
        <f t="shared" si="40"/>
        <v>1.8904618694795556</v>
      </c>
      <c r="H143">
        <f t="shared" si="40"/>
        <v>0.61292120506181391</v>
      </c>
      <c r="J143" s="3">
        <f t="shared" si="41"/>
        <v>44809</v>
      </c>
      <c r="K143">
        <f t="shared" si="47"/>
        <v>28.328347772834704</v>
      </c>
      <c r="L143">
        <f t="shared" si="42"/>
        <v>18.904618694795555</v>
      </c>
      <c r="M143">
        <f t="shared" si="48"/>
        <v>11.03258169111265</v>
      </c>
      <c r="N143">
        <f t="shared" si="49"/>
        <v>29.937200385908206</v>
      </c>
      <c r="O143">
        <f t="shared" si="50"/>
        <v>0.58359186552384268</v>
      </c>
      <c r="Q143" s="3">
        <f t="shared" ca="1" si="43"/>
        <v>45278</v>
      </c>
      <c r="R143">
        <f t="shared" ca="1" si="51"/>
        <v>2264.9570686768725</v>
      </c>
      <c r="S143">
        <f t="shared" ca="1" si="51"/>
        <v>1527.8290501960867</v>
      </c>
      <c r="U143">
        <f t="shared" ca="1" si="44"/>
        <v>0.67455099759952786</v>
      </c>
      <c r="W143" s="3">
        <f t="shared" ca="1" si="45"/>
        <v>45278</v>
      </c>
      <c r="X143">
        <f t="shared" ca="1" si="46"/>
        <v>0.49910680621565745</v>
      </c>
    </row>
    <row r="144" spans="1:26" x14ac:dyDescent="0.25">
      <c r="A144" s="2">
        <v>44816</v>
      </c>
      <c r="B144">
        <v>8</v>
      </c>
      <c r="C144">
        <v>27</v>
      </c>
      <c r="D144">
        <f t="shared" si="53"/>
        <v>8</v>
      </c>
      <c r="E144">
        <f t="shared" ref="E144:E175" si="54">E143/uvax_factor</f>
        <v>382.32576329439649</v>
      </c>
      <c r="F144">
        <f t="shared" si="52"/>
        <v>1.0118167498495174</v>
      </c>
      <c r="G144">
        <f t="shared" ref="G144:H159" si="55">G143*D$2</f>
        <v>1.9093664881743513</v>
      </c>
      <c r="H144">
        <f t="shared" si="55"/>
        <v>0.60825101788866731</v>
      </c>
      <c r="J144" s="3">
        <f t="shared" si="41"/>
        <v>44816</v>
      </c>
      <c r="K144">
        <f t="shared" si="47"/>
        <v>27.31905224593697</v>
      </c>
      <c r="L144">
        <f t="shared" si="42"/>
        <v>15.27493190539481</v>
      </c>
      <c r="M144">
        <f t="shared" si="48"/>
        <v>11.55676933988468</v>
      </c>
      <c r="N144">
        <f t="shared" si="49"/>
        <v>26.83170124527949</v>
      </c>
      <c r="O144">
        <f t="shared" si="50"/>
        <v>0.75658401696724109</v>
      </c>
      <c r="Q144" s="3">
        <f t="shared" ca="1" si="43"/>
        <v>45285</v>
      </c>
      <c r="R144">
        <f t="shared" ca="1" si="51"/>
        <v>2290.9897786103484</v>
      </c>
      <c r="S144">
        <f t="shared" ca="1" si="51"/>
        <v>1531.8369307433088</v>
      </c>
      <c r="U144">
        <f t="shared" ca="1" si="44"/>
        <v>0.66863542781604168</v>
      </c>
      <c r="W144" s="3">
        <f t="shared" ca="1" si="45"/>
        <v>45285</v>
      </c>
      <c r="X144">
        <f t="shared" ca="1" si="46"/>
        <v>0.49472981892768592</v>
      </c>
    </row>
    <row r="145" spans="1:24" x14ac:dyDescent="0.25">
      <c r="A145" s="2">
        <v>44823</v>
      </c>
      <c r="B145">
        <v>11</v>
      </c>
      <c r="C145">
        <v>30</v>
      </c>
      <c r="D145">
        <f t="shared" si="53"/>
        <v>11</v>
      </c>
      <c r="E145">
        <f t="shared" si="54"/>
        <v>378.54035969742228</v>
      </c>
      <c r="F145">
        <f t="shared" si="52"/>
        <v>1.0119068015402539</v>
      </c>
      <c r="G145">
        <f t="shared" si="55"/>
        <v>1.9284601530560948</v>
      </c>
      <c r="H145">
        <f t="shared" si="55"/>
        <v>0.60361641546614142</v>
      </c>
      <c r="J145" s="3">
        <f t="shared" si="41"/>
        <v>44823</v>
      </c>
      <c r="K145">
        <f t="shared" si="47"/>
        <v>30.357204046207617</v>
      </c>
      <c r="L145">
        <f t="shared" si="42"/>
        <v>21.213061683617042</v>
      </c>
      <c r="M145">
        <f t="shared" si="48"/>
        <v>11.468711893856687</v>
      </c>
      <c r="N145">
        <f t="shared" si="49"/>
        <v>32.681773577473727</v>
      </c>
      <c r="O145">
        <f t="shared" si="50"/>
        <v>0.54064387616022602</v>
      </c>
      <c r="Q145" s="3">
        <f t="shared" ca="1" si="43"/>
        <v>45292</v>
      </c>
      <c r="R145">
        <f t="shared" ca="1" si="51"/>
        <v>2290.9897786103484</v>
      </c>
      <c r="S145">
        <f t="shared" ca="1" si="51"/>
        <v>1534.7295433096597</v>
      </c>
      <c r="U145">
        <f t="shared" ca="1" si="44"/>
        <v>0.66989803168855011</v>
      </c>
      <c r="W145" s="3">
        <f t="shared" ca="1" si="45"/>
        <v>45292</v>
      </c>
      <c r="X145">
        <f t="shared" ca="1" si="46"/>
        <v>0.49566403174267804</v>
      </c>
    </row>
    <row r="146" spans="1:24" x14ac:dyDescent="0.25">
      <c r="A146" s="2">
        <v>44830</v>
      </c>
      <c r="B146">
        <v>10</v>
      </c>
      <c r="C146">
        <v>26</v>
      </c>
      <c r="D146">
        <f t="shared" si="53"/>
        <v>10</v>
      </c>
      <c r="E146">
        <f t="shared" si="54"/>
        <v>374.79243534398245</v>
      </c>
      <c r="F146">
        <f t="shared" si="52"/>
        <v>1.011996861245591</v>
      </c>
      <c r="G146">
        <f t="shared" si="55"/>
        <v>1.9477447545866557</v>
      </c>
      <c r="H146">
        <f t="shared" si="55"/>
        <v>0.59901712665425177</v>
      </c>
      <c r="J146" s="3">
        <f t="shared" si="41"/>
        <v>44830</v>
      </c>
      <c r="K146">
        <f t="shared" si="47"/>
        <v>26.311918392385365</v>
      </c>
      <c r="L146">
        <f t="shared" si="42"/>
        <v>19.477447545866557</v>
      </c>
      <c r="M146">
        <f t="shared" si="48"/>
        <v>9.5842740264680284</v>
      </c>
      <c r="N146">
        <f t="shared" si="49"/>
        <v>29.061721572334584</v>
      </c>
      <c r="O146">
        <f t="shared" si="50"/>
        <v>0.49207032923068883</v>
      </c>
      <c r="Q146" s="3">
        <f t="shared" ca="1" si="43"/>
        <v>45299</v>
      </c>
      <c r="R146">
        <f t="shared" ca="1" si="51"/>
        <v>2313.7520363844674</v>
      </c>
      <c r="S146">
        <f t="shared" ca="1" si="51"/>
        <v>1538.6765800079359</v>
      </c>
      <c r="U146">
        <f t="shared" ca="1" si="44"/>
        <v>0.66501360379667751</v>
      </c>
      <c r="W146" s="3">
        <f t="shared" ca="1" si="45"/>
        <v>45299</v>
      </c>
      <c r="X146">
        <f t="shared" ca="1" si="46"/>
        <v>0.49204999631173418</v>
      </c>
    </row>
    <row r="147" spans="1:24" x14ac:dyDescent="0.25">
      <c r="A147" s="2">
        <v>44837</v>
      </c>
      <c r="B147">
        <v>13</v>
      </c>
      <c r="C147">
        <v>35</v>
      </c>
      <c r="D147">
        <f t="shared" si="53"/>
        <v>13</v>
      </c>
      <c r="E147">
        <f t="shared" si="54"/>
        <v>371.08161915245785</v>
      </c>
      <c r="F147">
        <f t="shared" si="52"/>
        <v>1.0120869289662418</v>
      </c>
      <c r="G147">
        <f t="shared" si="55"/>
        <v>1.9672222021325223</v>
      </c>
      <c r="H147">
        <f t="shared" si="55"/>
        <v>0.59445288237898042</v>
      </c>
      <c r="J147" s="3">
        <f t="shared" si="41"/>
        <v>44837</v>
      </c>
      <c r="K147">
        <f t="shared" si="47"/>
        <v>35.423042513818459</v>
      </c>
      <c r="L147">
        <f t="shared" si="42"/>
        <v>25.573888627722791</v>
      </c>
      <c r="M147">
        <f t="shared" si="48"/>
        <v>13.077963412337569</v>
      </c>
      <c r="N147">
        <f t="shared" si="49"/>
        <v>38.651852040060362</v>
      </c>
      <c r="O147">
        <f t="shared" si="50"/>
        <v>0.51137954038638855</v>
      </c>
      <c r="Q147" s="3">
        <f t="shared" ca="1" si="43"/>
        <v>45306</v>
      </c>
      <c r="R147">
        <f t="shared" ca="1" si="51"/>
        <v>2325.2469765603973</v>
      </c>
      <c r="S147">
        <f t="shared" ca="1" si="51"/>
        <v>1542.2374545832758</v>
      </c>
      <c r="U147">
        <f t="shared" ca="1" si="44"/>
        <v>0.66325748194912959</v>
      </c>
      <c r="W147" s="3">
        <f t="shared" ca="1" si="45"/>
        <v>45306</v>
      </c>
      <c r="X147">
        <f t="shared" ca="1" si="46"/>
        <v>0.49075062477455722</v>
      </c>
    </row>
    <row r="148" spans="1:24" x14ac:dyDescent="0.25">
      <c r="A148" s="2">
        <v>44844</v>
      </c>
      <c r="B148">
        <v>12</v>
      </c>
      <c r="C148">
        <v>26</v>
      </c>
      <c r="D148">
        <f t="shared" si="53"/>
        <v>12</v>
      </c>
      <c r="E148">
        <f t="shared" si="54"/>
        <v>367.40754371530477</v>
      </c>
      <c r="F148">
        <f t="shared" si="52"/>
        <v>1.0121770047029197</v>
      </c>
      <c r="G148">
        <f t="shared" si="55"/>
        <v>1.9868944241538475</v>
      </c>
      <c r="H148">
        <f t="shared" si="55"/>
        <v>0.58992341561653361</v>
      </c>
      <c r="J148" s="3">
        <f t="shared" si="41"/>
        <v>44844</v>
      </c>
      <c r="K148">
        <f t="shared" si="47"/>
        <v>26.316602122275913</v>
      </c>
      <c r="L148">
        <f t="shared" si="42"/>
        <v>23.84273308984617</v>
      </c>
      <c r="M148">
        <f t="shared" si="48"/>
        <v>8.2589278186314701</v>
      </c>
      <c r="N148">
        <f t="shared" si="49"/>
        <v>32.101660908477641</v>
      </c>
      <c r="O148">
        <f t="shared" si="50"/>
        <v>0.34639182460792106</v>
      </c>
      <c r="Q148" s="3">
        <f t="shared" ca="1" si="43"/>
        <v>45313</v>
      </c>
      <c r="R148">
        <f t="shared" ca="1" si="51"/>
        <v>2340.7268293306497</v>
      </c>
      <c r="S148">
        <f t="shared" ca="1" si="51"/>
        <v>1546.4779453357</v>
      </c>
      <c r="U148">
        <f t="shared" ca="1" si="44"/>
        <v>0.66068279559897569</v>
      </c>
      <c r="W148" s="3">
        <f t="shared" ca="1" si="45"/>
        <v>45313</v>
      </c>
      <c r="X148">
        <f t="shared" ca="1" si="46"/>
        <v>0.48884558944616047</v>
      </c>
    </row>
    <row r="149" spans="1:24" x14ac:dyDescent="0.25">
      <c r="A149" s="2">
        <v>44851</v>
      </c>
      <c r="B149">
        <v>14</v>
      </c>
      <c r="C149">
        <v>27</v>
      </c>
      <c r="D149">
        <f t="shared" si="53"/>
        <v>14</v>
      </c>
      <c r="E149">
        <f t="shared" si="54"/>
        <v>363.76984526267796</v>
      </c>
      <c r="F149">
        <f t="shared" si="52"/>
        <v>1.0122670884563383</v>
      </c>
      <c r="G149">
        <f t="shared" si="55"/>
        <v>2.006763368395386</v>
      </c>
      <c r="H149">
        <f t="shared" si="55"/>
        <v>0.58542846137772031</v>
      </c>
      <c r="J149" s="3">
        <f t="shared" si="41"/>
        <v>44851</v>
      </c>
      <c r="K149">
        <f t="shared" si="47"/>
        <v>27.331211388321133</v>
      </c>
      <c r="L149">
        <f t="shared" si="42"/>
        <v>28.094687157535404</v>
      </c>
      <c r="M149">
        <f t="shared" si="48"/>
        <v>7.610569997910364</v>
      </c>
      <c r="N149">
        <f t="shared" si="49"/>
        <v>35.705257155445764</v>
      </c>
      <c r="O149">
        <f t="shared" si="50"/>
        <v>0.27089000689830062</v>
      </c>
      <c r="Q149" s="3">
        <f t="shared" ca="1" si="43"/>
        <v>45320</v>
      </c>
      <c r="R149">
        <f t="shared" ca="1" si="51"/>
        <v>2360.2701434530936</v>
      </c>
      <c r="S149">
        <f t="shared" ca="1" si="51"/>
        <v>1549.634080408865</v>
      </c>
      <c r="U149">
        <f t="shared" ca="1" si="44"/>
        <v>0.65654945672521126</v>
      </c>
      <c r="W149" s="3">
        <f t="shared" ca="1" si="45"/>
        <v>45320</v>
      </c>
      <c r="X149">
        <f t="shared" ca="1" si="46"/>
        <v>0.48578729204295013</v>
      </c>
    </row>
    <row r="150" spans="1:24" x14ac:dyDescent="0.25">
      <c r="A150" s="2">
        <v>44858</v>
      </c>
      <c r="B150">
        <v>12</v>
      </c>
      <c r="C150">
        <v>34</v>
      </c>
      <c r="D150">
        <f t="shared" si="53"/>
        <v>12</v>
      </c>
      <c r="E150">
        <f t="shared" si="54"/>
        <v>360.16816362641384</v>
      </c>
      <c r="F150">
        <f t="shared" si="52"/>
        <v>1.0123571802272109</v>
      </c>
      <c r="G150">
        <f t="shared" si="55"/>
        <v>2.0268310020793399</v>
      </c>
      <c r="H150">
        <f t="shared" si="55"/>
        <v>0.58096775669244938</v>
      </c>
      <c r="J150" s="3">
        <f t="shared" si="41"/>
        <v>44858</v>
      </c>
      <c r="K150">
        <f t="shared" si="47"/>
        <v>34.420144127725173</v>
      </c>
      <c r="L150">
        <f t="shared" si="42"/>
        <v>24.321972024952078</v>
      </c>
      <c r="M150">
        <f t="shared" si="48"/>
        <v>12.781290647233886</v>
      </c>
      <c r="N150">
        <f t="shared" si="49"/>
        <v>37.103262672185963</v>
      </c>
      <c r="O150">
        <f t="shared" si="50"/>
        <v>0.52550387913124286</v>
      </c>
      <c r="Q150" s="3">
        <f t="shared" ca="1" si="43"/>
        <v>45327</v>
      </c>
      <c r="R150">
        <f t="shared" ca="1" si="51"/>
        <v>2376.0611412640283</v>
      </c>
      <c r="S150">
        <f t="shared" ca="1" si="51"/>
        <v>1553.8101960443771</v>
      </c>
      <c r="U150">
        <f t="shared" ca="1" si="44"/>
        <v>0.6539436923823323</v>
      </c>
      <c r="W150" s="3">
        <f t="shared" ca="1" si="45"/>
        <v>45327</v>
      </c>
      <c r="X150">
        <f t="shared" ca="1" si="46"/>
        <v>0.48385926180720346</v>
      </c>
    </row>
    <row r="151" spans="1:24" x14ac:dyDescent="0.25">
      <c r="A151" s="2">
        <v>44865</v>
      </c>
      <c r="B151">
        <v>14</v>
      </c>
      <c r="C151">
        <v>37</v>
      </c>
      <c r="D151">
        <f t="shared" si="53"/>
        <v>14</v>
      </c>
      <c r="E151">
        <f t="shared" si="54"/>
        <v>356.60214220437013</v>
      </c>
      <c r="F151">
        <f t="shared" si="52"/>
        <v>1.0124472800162512</v>
      </c>
      <c r="G151">
        <f t="shared" si="55"/>
        <v>2.0470993121001331</v>
      </c>
      <c r="H151">
        <f t="shared" si="55"/>
        <v>0.57654104059434474</v>
      </c>
      <c r="J151" s="3">
        <f t="shared" si="41"/>
        <v>44865</v>
      </c>
      <c r="K151">
        <f t="shared" si="47"/>
        <v>37.460549360601291</v>
      </c>
      <c r="L151">
        <f t="shared" si="42"/>
        <v>28.659390369401862</v>
      </c>
      <c r="M151">
        <f t="shared" si="48"/>
        <v>13.260443933669929</v>
      </c>
      <c r="N151">
        <f t="shared" si="49"/>
        <v>41.919834303071795</v>
      </c>
      <c r="O151">
        <f t="shared" si="50"/>
        <v>0.46269106784027808</v>
      </c>
      <c r="Q151" s="3">
        <f t="shared" ca="1" si="43"/>
        <v>45334</v>
      </c>
      <c r="R151">
        <f t="shared" ca="1" si="51"/>
        <v>2392.0100490530722</v>
      </c>
      <c r="S151">
        <f t="shared" ca="1" si="51"/>
        <v>1558.2998494923331</v>
      </c>
      <c r="U151">
        <f t="shared" ca="1" si="44"/>
        <v>0.65146041092478646</v>
      </c>
      <c r="W151" s="3">
        <f t="shared" ca="1" si="45"/>
        <v>45334</v>
      </c>
      <c r="X151">
        <f t="shared" ca="1" si="46"/>
        <v>0.48202185784275764</v>
      </c>
    </row>
    <row r="152" spans="1:24" x14ac:dyDescent="0.25">
      <c r="A152" s="2">
        <v>44872</v>
      </c>
      <c r="B152">
        <v>4</v>
      </c>
      <c r="C152">
        <v>19</v>
      </c>
      <c r="D152">
        <f t="shared" si="53"/>
        <v>4</v>
      </c>
      <c r="E152">
        <f t="shared" si="54"/>
        <v>353.07142792511894</v>
      </c>
      <c r="F152">
        <f t="shared" si="52"/>
        <v>1.0125373878241726</v>
      </c>
      <c r="G152">
        <f t="shared" si="55"/>
        <v>2.0675703052211345</v>
      </c>
      <c r="H152">
        <f t="shared" si="55"/>
        <v>0.57214805410547831</v>
      </c>
      <c r="J152" s="3">
        <f t="shared" si="41"/>
        <v>44872</v>
      </c>
      <c r="K152">
        <f t="shared" si="47"/>
        <v>19.238210368659278</v>
      </c>
      <c r="L152">
        <f t="shared" si="42"/>
        <v>8.270281220884538</v>
      </c>
      <c r="M152">
        <f t="shared" si="48"/>
        <v>8.5822208115821752</v>
      </c>
      <c r="N152">
        <f t="shared" si="49"/>
        <v>16.852502032466713</v>
      </c>
      <c r="O152">
        <f t="shared" si="50"/>
        <v>1.0377181358609562</v>
      </c>
      <c r="Q152" s="3">
        <f t="shared" ca="1" si="43"/>
        <v>45341</v>
      </c>
      <c r="R152">
        <f t="shared" ca="1" si="51"/>
        <v>2412.1455451367401</v>
      </c>
      <c r="S152">
        <f t="shared" ca="1" si="51"/>
        <v>1561.3843878428529</v>
      </c>
      <c r="U152">
        <f t="shared" ca="1" si="44"/>
        <v>0.64730106812619426</v>
      </c>
      <c r="W152" s="3">
        <f t="shared" ca="1" si="45"/>
        <v>45341</v>
      </c>
      <c r="X152">
        <f t="shared" ca="1" si="46"/>
        <v>0.47894431988410219</v>
      </c>
    </row>
    <row r="153" spans="1:24" x14ac:dyDescent="0.25">
      <c r="A153" s="2">
        <v>44879</v>
      </c>
      <c r="B153">
        <v>9</v>
      </c>
      <c r="C153">
        <v>24</v>
      </c>
      <c r="D153">
        <f t="shared" si="53"/>
        <v>9</v>
      </c>
      <c r="E153">
        <f t="shared" si="54"/>
        <v>349.57567121298905</v>
      </c>
      <c r="F153">
        <f t="shared" si="52"/>
        <v>1.012627503651689</v>
      </c>
      <c r="G153">
        <f t="shared" si="55"/>
        <v>2.0882460082733458</v>
      </c>
      <c r="H153">
        <f t="shared" si="55"/>
        <v>0.56778854022121861</v>
      </c>
      <c r="J153" s="3">
        <f t="shared" si="41"/>
        <v>44879</v>
      </c>
      <c r="K153">
        <f t="shared" si="47"/>
        <v>24.303060087640535</v>
      </c>
      <c r="L153">
        <f t="shared" si="42"/>
        <v>18.794214074460111</v>
      </c>
      <c r="M153">
        <f t="shared" si="48"/>
        <v>8.5168281033182787</v>
      </c>
      <c r="N153">
        <f t="shared" si="49"/>
        <v>27.31104217777839</v>
      </c>
      <c r="O153">
        <f t="shared" si="50"/>
        <v>0.45316223756820945</v>
      </c>
      <c r="Q153" s="3">
        <f t="shared" ca="1" si="43"/>
        <v>45348</v>
      </c>
      <c r="R153">
        <f t="shared" ca="1" si="51"/>
        <v>2436.5497663901456</v>
      </c>
      <c r="S153">
        <f t="shared" ca="1" si="51"/>
        <v>1564.4454233820477</v>
      </c>
      <c r="U153">
        <f t="shared" ca="1" si="44"/>
        <v>0.64207406922775134</v>
      </c>
      <c r="W153" s="3">
        <f t="shared" ca="1" si="45"/>
        <v>45348</v>
      </c>
      <c r="X153">
        <f t="shared" ca="1" si="46"/>
        <v>0.47507681285264208</v>
      </c>
    </row>
    <row r="154" spans="1:24" x14ac:dyDescent="0.25">
      <c r="A154" s="2">
        <v>44886</v>
      </c>
      <c r="B154">
        <v>6</v>
      </c>
      <c r="C154">
        <v>19</v>
      </c>
      <c r="D154">
        <f t="shared" si="53"/>
        <v>6</v>
      </c>
      <c r="E154">
        <f t="shared" si="54"/>
        <v>346.11452595345452</v>
      </c>
      <c r="F154">
        <f t="shared" si="52"/>
        <v>1.012717627499514</v>
      </c>
      <c r="G154">
        <f t="shared" si="55"/>
        <v>2.1091284683560794</v>
      </c>
      <c r="H154">
        <f t="shared" si="55"/>
        <v>0.56346224389519517</v>
      </c>
      <c r="J154" s="3">
        <f t="shared" si="41"/>
        <v>44886</v>
      </c>
      <c r="K154">
        <f t="shared" si="47"/>
        <v>19.241634922490768</v>
      </c>
      <c r="L154">
        <f t="shared" si="42"/>
        <v>12.654770810136476</v>
      </c>
      <c r="M154">
        <f t="shared" si="48"/>
        <v>7.3250091706375375</v>
      </c>
      <c r="N154">
        <f t="shared" si="49"/>
        <v>19.979779980774012</v>
      </c>
      <c r="O154">
        <f t="shared" si="50"/>
        <v>0.57883380746573476</v>
      </c>
      <c r="Q154" s="3">
        <f t="shared" ca="1" si="43"/>
        <v>45355</v>
      </c>
      <c r="R154">
        <f t="shared" ca="1" si="51"/>
        <v>2452.9819420341055</v>
      </c>
      <c r="S154">
        <f t="shared" ca="1" si="51"/>
        <v>1567.8206587252103</v>
      </c>
      <c r="U154">
        <f t="shared" ca="1" si="44"/>
        <v>0.63914887910879359</v>
      </c>
      <c r="W154" s="3">
        <f t="shared" ca="1" si="45"/>
        <v>45355</v>
      </c>
      <c r="X154">
        <f t="shared" ca="1" si="46"/>
        <v>0.47291243639624048</v>
      </c>
    </row>
    <row r="155" spans="1:24" x14ac:dyDescent="0.25">
      <c r="A155" s="2">
        <v>44893</v>
      </c>
      <c r="B155">
        <v>10</v>
      </c>
      <c r="C155">
        <v>32</v>
      </c>
      <c r="D155">
        <f t="shared" si="53"/>
        <v>10</v>
      </c>
      <c r="E155">
        <f t="shared" si="54"/>
        <v>342.68764945886585</v>
      </c>
      <c r="F155">
        <f t="shared" si="52"/>
        <v>1.0128077593683615</v>
      </c>
      <c r="G155">
        <f t="shared" si="55"/>
        <v>2.1302197530396403</v>
      </c>
      <c r="H155">
        <f t="shared" si="55"/>
        <v>0.55916891202437768</v>
      </c>
      <c r="J155" s="3">
        <f t="shared" si="41"/>
        <v>44893</v>
      </c>
      <c r="K155">
        <f t="shared" si="47"/>
        <v>32.409848299787569</v>
      </c>
      <c r="L155">
        <f t="shared" si="42"/>
        <v>21.302197530396402</v>
      </c>
      <c r="M155">
        <f t="shared" si="48"/>
        <v>12.30171606453631</v>
      </c>
      <c r="N155">
        <f t="shared" si="49"/>
        <v>33.603913594932713</v>
      </c>
      <c r="O155">
        <f t="shared" si="50"/>
        <v>0.57748577568031745</v>
      </c>
      <c r="Q155" s="3">
        <f t="shared" ca="1" si="43"/>
        <v>45362</v>
      </c>
      <c r="R155">
        <f t="shared" ca="1" si="51"/>
        <v>2457.1310663842055</v>
      </c>
      <c r="S155">
        <f t="shared" ca="1" si="51"/>
        <v>1571.1701762751625</v>
      </c>
      <c r="U155">
        <f t="shared" ca="1" si="44"/>
        <v>0.63943279126221786</v>
      </c>
      <c r="W155" s="3">
        <f t="shared" ca="1" si="45"/>
        <v>45362</v>
      </c>
      <c r="X155">
        <f t="shared" ca="1" si="46"/>
        <v>0.47312250574406695</v>
      </c>
    </row>
    <row r="156" spans="1:24" x14ac:dyDescent="0.25">
      <c r="A156" s="2">
        <v>44900</v>
      </c>
      <c r="B156">
        <v>9</v>
      </c>
      <c r="C156">
        <v>24</v>
      </c>
      <c r="D156">
        <f t="shared" si="53"/>
        <v>9</v>
      </c>
      <c r="E156">
        <f t="shared" si="54"/>
        <v>339.29470243452062</v>
      </c>
      <c r="F156">
        <f t="shared" si="52"/>
        <v>1.0128978992589452</v>
      </c>
      <c r="G156">
        <f t="shared" si="55"/>
        <v>2.1515219505700367</v>
      </c>
      <c r="H156">
        <f t="shared" si="55"/>
        <v>0.5549082934342684</v>
      </c>
      <c r="J156" s="3">
        <f t="shared" si="41"/>
        <v>44900</v>
      </c>
      <c r="K156">
        <f t="shared" si="47"/>
        <v>24.309549582214686</v>
      </c>
      <c r="L156">
        <f t="shared" si="42"/>
        <v>19.363697555130329</v>
      </c>
      <c r="M156">
        <f t="shared" si="48"/>
        <v>8.3236244015140262</v>
      </c>
      <c r="N156">
        <f t="shared" si="49"/>
        <v>27.687321956644354</v>
      </c>
      <c r="O156">
        <f t="shared" si="50"/>
        <v>0.42985717876536017</v>
      </c>
      <c r="Q156" s="3">
        <f t="shared" ca="1" si="43"/>
        <v>45369</v>
      </c>
      <c r="R156">
        <f t="shared" ca="1" si="51"/>
        <v>2473.8935287586087</v>
      </c>
      <c r="S156">
        <f t="shared" ca="1" si="51"/>
        <v>1572.8321741326106</v>
      </c>
      <c r="U156">
        <f t="shared" ca="1" si="44"/>
        <v>0.63577197476313885</v>
      </c>
      <c r="W156" s="3">
        <f t="shared" ca="1" si="45"/>
        <v>45369</v>
      </c>
      <c r="X156">
        <f t="shared" ca="1" si="46"/>
        <v>0.4704138322153063</v>
      </c>
    </row>
    <row r="157" spans="1:24" x14ac:dyDescent="0.25">
      <c r="A157" s="2">
        <v>44907</v>
      </c>
      <c r="B157">
        <v>12</v>
      </c>
      <c r="C157">
        <v>26</v>
      </c>
      <c r="D157">
        <f t="shared" si="53"/>
        <v>12</v>
      </c>
      <c r="E157">
        <f t="shared" si="54"/>
        <v>335.9353489450699</v>
      </c>
      <c r="F157">
        <f t="shared" si="52"/>
        <v>1.0129880471719792</v>
      </c>
      <c r="G157">
        <f t="shared" si="55"/>
        <v>2.1730371700757369</v>
      </c>
      <c r="H157">
        <f t="shared" si="55"/>
        <v>0.55068013886420741</v>
      </c>
      <c r="J157" s="3">
        <f t="shared" si="41"/>
        <v>44907</v>
      </c>
      <c r="K157">
        <f t="shared" si="47"/>
        <v>26.337689226471461</v>
      </c>
      <c r="L157">
        <f t="shared" si="42"/>
        <v>26.076446040908841</v>
      </c>
      <c r="M157">
        <f t="shared" si="48"/>
        <v>7.7095219440989036</v>
      </c>
      <c r="N157">
        <f t="shared" si="49"/>
        <v>33.785967985007744</v>
      </c>
      <c r="O157">
        <f t="shared" si="50"/>
        <v>0.29565079275006156</v>
      </c>
      <c r="Q157" s="3">
        <f t="shared" ca="1" si="43"/>
        <v>45376</v>
      </c>
      <c r="R157">
        <f t="shared" ref="R157:S169" ca="1" si="56">OFFSET(L224,$G$2,0)+R156</f>
        <v>2490.8236157567562</v>
      </c>
      <c r="S157">
        <f t="shared" ca="1" si="56"/>
        <v>1574.8113751395385</v>
      </c>
      <c r="U157">
        <f t="shared" ca="1" si="44"/>
        <v>0.63224524015968231</v>
      </c>
      <c r="W157" s="3">
        <f t="shared" ca="1" si="45"/>
        <v>45376</v>
      </c>
      <c r="X157">
        <f t="shared" ca="1" si="46"/>
        <v>0.46780436717772517</v>
      </c>
    </row>
    <row r="158" spans="1:24" x14ac:dyDescent="0.25">
      <c r="A158" s="2">
        <v>44914</v>
      </c>
      <c r="B158">
        <v>11</v>
      </c>
      <c r="C158">
        <v>30</v>
      </c>
      <c r="D158">
        <f t="shared" si="53"/>
        <v>11</v>
      </c>
      <c r="E158">
        <f t="shared" si="54"/>
        <v>332.60925638125735</v>
      </c>
      <c r="F158">
        <f t="shared" si="52"/>
        <v>1.0130782031081775</v>
      </c>
      <c r="G158">
        <f t="shared" si="55"/>
        <v>2.1947675417764945</v>
      </c>
      <c r="H158">
        <f t="shared" si="55"/>
        <v>0.54648420095279049</v>
      </c>
      <c r="J158" s="3">
        <f t="shared" si="41"/>
        <v>44914</v>
      </c>
      <c r="K158">
        <f t="shared" si="47"/>
        <v>30.392346093245326</v>
      </c>
      <c r="L158">
        <f t="shared" si="42"/>
        <v>24.142442959541441</v>
      </c>
      <c r="M158">
        <f t="shared" si="48"/>
        <v>10.383199818103019</v>
      </c>
      <c r="N158">
        <f t="shared" si="49"/>
        <v>34.525642777644464</v>
      </c>
      <c r="O158">
        <f t="shared" si="50"/>
        <v>0.43008074350650705</v>
      </c>
      <c r="Q158" s="3">
        <f t="shared" ca="1" si="43"/>
        <v>45383</v>
      </c>
      <c r="R158">
        <f t="shared" ca="1" si="56"/>
        <v>2512.1978505919174</v>
      </c>
      <c r="S158">
        <f t="shared" ca="1" si="56"/>
        <v>1580.3763828684223</v>
      </c>
      <c r="U158">
        <f t="shared" ca="1" si="44"/>
        <v>0.62908117786027806</v>
      </c>
      <c r="W158" s="3">
        <f t="shared" ca="1" si="45"/>
        <v>45383</v>
      </c>
      <c r="X158">
        <f t="shared" ca="1" si="46"/>
        <v>0.46546324688505225</v>
      </c>
    </row>
    <row r="159" spans="1:24" s="1" customFormat="1" x14ac:dyDescent="0.25">
      <c r="A159" s="14">
        <v>44921</v>
      </c>
      <c r="B159" s="1">
        <v>16</v>
      </c>
      <c r="C159" s="1">
        <v>41</v>
      </c>
      <c r="D159" s="1">
        <f t="shared" si="53"/>
        <v>16</v>
      </c>
      <c r="E159" s="1">
        <f t="shared" si="54"/>
        <v>329.31609542698749</v>
      </c>
      <c r="F159">
        <f t="shared" si="52"/>
        <v>1.0131683670682541</v>
      </c>
      <c r="G159" s="1">
        <f t="shared" si="55"/>
        <v>2.2167152171942592</v>
      </c>
      <c r="H159" s="1">
        <f t="shared" si="55"/>
        <v>0.54232023422339726</v>
      </c>
      <c r="J159" s="15">
        <f t="shared" si="41"/>
        <v>44921</v>
      </c>
      <c r="K159">
        <f t="shared" si="47"/>
        <v>41.539903049798419</v>
      </c>
      <c r="L159" s="1">
        <f t="shared" si="42"/>
        <v>35.467443475108148</v>
      </c>
      <c r="M159">
        <f t="shared" si="48"/>
        <v>13.558005855584931</v>
      </c>
      <c r="N159">
        <f t="shared" si="49"/>
        <v>49.025449330693078</v>
      </c>
      <c r="O159">
        <f t="shared" si="50"/>
        <v>0.38226622860765946</v>
      </c>
      <c r="Q159" s="15">
        <f t="shared" ca="1" si="43"/>
        <v>45390</v>
      </c>
      <c r="R159" s="1">
        <f t="shared" ca="1" si="56"/>
        <v>2520.8330414653224</v>
      </c>
      <c r="S159" s="1">
        <f t="shared" ca="1" si="56"/>
        <v>1582.97525573587</v>
      </c>
      <c r="U159" s="1">
        <f t="shared" ca="1" si="44"/>
        <v>0.62795719894868973</v>
      </c>
      <c r="W159" s="3">
        <f t="shared" ca="1" si="45"/>
        <v>45390</v>
      </c>
      <c r="X159" s="1">
        <f t="shared" ca="1" si="46"/>
        <v>0.46463160401918602</v>
      </c>
    </row>
    <row r="160" spans="1:24" x14ac:dyDescent="0.25">
      <c r="A160" s="2">
        <v>44928</v>
      </c>
      <c r="B160">
        <v>10</v>
      </c>
      <c r="C160">
        <v>35</v>
      </c>
      <c r="D160">
        <f t="shared" si="53"/>
        <v>10</v>
      </c>
      <c r="E160">
        <f t="shared" si="54"/>
        <v>326.05554002672028</v>
      </c>
      <c r="F160">
        <f t="shared" si="52"/>
        <v>1.0132585390529232</v>
      </c>
      <c r="G160">
        <f t="shared" ref="G160:H175" si="57">G159*D$2</f>
        <v>2.2388823693662019</v>
      </c>
      <c r="H160">
        <f t="shared" si="57"/>
        <v>0.53818799506983017</v>
      </c>
      <c r="J160" s="3">
        <f t="shared" si="41"/>
        <v>44928</v>
      </c>
      <c r="K160">
        <f t="shared" si="47"/>
        <v>35.464048866852309</v>
      </c>
      <c r="L160">
        <f t="shared" si="42"/>
        <v>22.388823693662019</v>
      </c>
      <c r="M160">
        <f t="shared" si="48"/>
        <v>13.454699876745755</v>
      </c>
      <c r="N160">
        <f t="shared" si="49"/>
        <v>35.843523570407775</v>
      </c>
      <c r="O160">
        <f t="shared" si="50"/>
        <v>0.60095608687805258</v>
      </c>
      <c r="Q160" s="3">
        <f t="shared" ca="1" si="43"/>
        <v>45397</v>
      </c>
      <c r="R160">
        <f t="shared" ca="1" si="56"/>
        <v>2533.9153556385309</v>
      </c>
      <c r="S160">
        <f t="shared" ca="1" si="56"/>
        <v>1585.2319425207158</v>
      </c>
      <c r="U160">
        <f t="shared" ca="1" si="44"/>
        <v>0.62560572080405874</v>
      </c>
      <c r="W160" s="3">
        <f t="shared" ca="1" si="45"/>
        <v>45397</v>
      </c>
      <c r="X160">
        <f t="shared" ca="1" si="46"/>
        <v>0.46289172260053979</v>
      </c>
    </row>
    <row r="161" spans="1:24" x14ac:dyDescent="0.25">
      <c r="A161" s="2">
        <v>44935</v>
      </c>
      <c r="B161">
        <v>7</v>
      </c>
      <c r="C161">
        <v>25</v>
      </c>
      <c r="D161">
        <f t="shared" si="53"/>
        <v>7</v>
      </c>
      <c r="E161">
        <f t="shared" si="54"/>
        <v>322.8272673531884</v>
      </c>
      <c r="F161">
        <f t="shared" si="52"/>
        <v>1.0133487190628989</v>
      </c>
      <c r="G161">
        <f t="shared" si="57"/>
        <v>2.2612711930598639</v>
      </c>
      <c r="H161">
        <f t="shared" si="57"/>
        <v>0.53408724174206257</v>
      </c>
      <c r="J161" s="3">
        <f t="shared" si="41"/>
        <v>44935</v>
      </c>
      <c r="K161">
        <f t="shared" si="47"/>
        <v>25.333717976572473</v>
      </c>
      <c r="L161">
        <f t="shared" si="42"/>
        <v>15.828898351419047</v>
      </c>
      <c r="M161">
        <f t="shared" si="48"/>
        <v>9.6135703513571258</v>
      </c>
      <c r="N161">
        <f t="shared" si="49"/>
        <v>25.442468702776175</v>
      </c>
      <c r="O161">
        <f t="shared" si="50"/>
        <v>0.60734298356873817</v>
      </c>
      <c r="Q161" s="3">
        <f t="shared" ca="1" si="43"/>
        <v>45404</v>
      </c>
      <c r="R161">
        <f t="shared" ca="1" si="56"/>
        <v>2547.1284929534718</v>
      </c>
      <c r="S161">
        <f t="shared" ca="1" si="56"/>
        <v>1588.4312165700262</v>
      </c>
      <c r="U161">
        <f t="shared" ca="1" si="44"/>
        <v>0.62361644532828131</v>
      </c>
      <c r="W161" s="3">
        <f t="shared" ca="1" si="45"/>
        <v>45404</v>
      </c>
      <c r="X161">
        <f t="shared" ca="1" si="46"/>
        <v>0.46141983843917672</v>
      </c>
    </row>
    <row r="162" spans="1:24" x14ac:dyDescent="0.25">
      <c r="A162" s="2">
        <v>44942</v>
      </c>
      <c r="B162">
        <v>4</v>
      </c>
      <c r="C162">
        <v>21</v>
      </c>
      <c r="D162">
        <f t="shared" si="53"/>
        <v>4</v>
      </c>
      <c r="E162">
        <f t="shared" si="54"/>
        <v>319.63095777543407</v>
      </c>
      <c r="F162">
        <f t="shared" si="52"/>
        <v>1.0134389070988956</v>
      </c>
      <c r="G162">
        <f t="shared" si="57"/>
        <v>2.2838839049904625</v>
      </c>
      <c r="H162">
        <f t="shared" si="57"/>
        <v>0.53001773433209542</v>
      </c>
      <c r="J162" s="3">
        <f t="shared" si="41"/>
        <v>44942</v>
      </c>
      <c r="K162">
        <f t="shared" si="47"/>
        <v>21.282217049076809</v>
      </c>
      <c r="L162">
        <f t="shared" si="42"/>
        <v>9.1355356199618498</v>
      </c>
      <c r="M162">
        <f t="shared" si="48"/>
        <v>9.0103014836456214</v>
      </c>
      <c r="N162">
        <f t="shared" si="49"/>
        <v>18.145837103607469</v>
      </c>
      <c r="O162">
        <f t="shared" si="50"/>
        <v>0.98629153872022757</v>
      </c>
      <c r="Q162" s="3">
        <f t="shared" ca="1" si="43"/>
        <v>45411</v>
      </c>
      <c r="R162">
        <f t="shared" ca="1" si="56"/>
        <v>2556.0253387455318</v>
      </c>
      <c r="S162">
        <f t="shared" ca="1" si="56"/>
        <v>1590.9711341723894</v>
      </c>
      <c r="U162">
        <f t="shared" ca="1" si="44"/>
        <v>0.62243950013156757</v>
      </c>
      <c r="W162" s="3">
        <f t="shared" ca="1" si="45"/>
        <v>45411</v>
      </c>
      <c r="X162">
        <f t="shared" ca="1" si="46"/>
        <v>0.46054900530674781</v>
      </c>
    </row>
    <row r="163" spans="1:24" x14ac:dyDescent="0.25">
      <c r="A163" s="2">
        <v>44949</v>
      </c>
      <c r="B163">
        <v>8</v>
      </c>
      <c r="C163">
        <v>25</v>
      </c>
      <c r="D163">
        <f t="shared" si="53"/>
        <v>8</v>
      </c>
      <c r="E163">
        <f t="shared" si="54"/>
        <v>316.46629482716241</v>
      </c>
      <c r="F163">
        <f t="shared" si="52"/>
        <v>1.0135291031616274</v>
      </c>
      <c r="G163">
        <f t="shared" si="57"/>
        <v>2.3067227440403673</v>
      </c>
      <c r="H163">
        <f t="shared" si="57"/>
        <v>0.52597923475992236</v>
      </c>
      <c r="J163" s="3">
        <f t="shared" si="41"/>
        <v>44949</v>
      </c>
      <c r="K163">
        <f t="shared" si="47"/>
        <v>25.338227579040684</v>
      </c>
      <c r="L163">
        <f t="shared" si="42"/>
        <v>18.453781952322938</v>
      </c>
      <c r="M163">
        <f t="shared" si="48"/>
        <v>8.9416469909186809</v>
      </c>
      <c r="N163">
        <f t="shared" si="49"/>
        <v>27.395428943241619</v>
      </c>
      <c r="O163">
        <f t="shared" si="50"/>
        <v>0.48454278987473992</v>
      </c>
      <c r="Q163" s="3">
        <f t="shared" ca="1" si="43"/>
        <v>45418</v>
      </c>
      <c r="R163">
        <f t="shared" ca="1" si="56"/>
        <v>2565.0111529955125</v>
      </c>
      <c r="S163">
        <f t="shared" ca="1" si="56"/>
        <v>1593.4916987314748</v>
      </c>
      <c r="U163">
        <f t="shared" ca="1" si="44"/>
        <v>0.62124162574129072</v>
      </c>
      <c r="W163" s="3">
        <f t="shared" ca="1" si="45"/>
        <v>45418</v>
      </c>
      <c r="X163">
        <f t="shared" ca="1" si="46"/>
        <v>0.45966268646161051</v>
      </c>
    </row>
    <row r="164" spans="1:24" x14ac:dyDescent="0.25">
      <c r="A164" s="2">
        <v>44956</v>
      </c>
      <c r="B164">
        <v>7</v>
      </c>
      <c r="C164">
        <v>22</v>
      </c>
      <c r="D164">
        <f t="shared" si="53"/>
        <v>7</v>
      </c>
      <c r="E164">
        <f t="shared" si="54"/>
        <v>313.33296517540833</v>
      </c>
      <c r="F164">
        <f t="shared" si="52"/>
        <v>1.0136193072518087</v>
      </c>
      <c r="G164">
        <f t="shared" si="57"/>
        <v>2.3297899714807708</v>
      </c>
      <c r="H164">
        <f t="shared" si="57"/>
        <v>0.52197150675960047</v>
      </c>
      <c r="J164" s="3">
        <f t="shared" si="41"/>
        <v>44956</v>
      </c>
      <c r="K164">
        <f t="shared" si="47"/>
        <v>22.299624759539793</v>
      </c>
      <c r="L164">
        <f t="shared" si="42"/>
        <v>16.308529800365395</v>
      </c>
      <c r="M164">
        <f t="shared" si="48"/>
        <v>7.8295726013940072</v>
      </c>
      <c r="N164">
        <f t="shared" si="49"/>
        <v>24.138102401759404</v>
      </c>
      <c r="O164">
        <f t="shared" si="50"/>
        <v>0.48009064564597259</v>
      </c>
      <c r="Q164" s="3">
        <f t="shared" ca="1" si="43"/>
        <v>45425</v>
      </c>
      <c r="R164">
        <f t="shared" ca="1" si="56"/>
        <v>2569.5489891917528</v>
      </c>
      <c r="S164">
        <f t="shared" ca="1" si="56"/>
        <v>1596.3057275810456</v>
      </c>
      <c r="U164">
        <f t="shared" ca="1" si="44"/>
        <v>0.62123965501166056</v>
      </c>
      <c r="W164" s="3">
        <f t="shared" ca="1" si="45"/>
        <v>45425</v>
      </c>
      <c r="X164">
        <f t="shared" ca="1" si="46"/>
        <v>0.45966122829969969</v>
      </c>
    </row>
    <row r="165" spans="1:24" x14ac:dyDescent="0.25">
      <c r="A165" s="2">
        <v>44963</v>
      </c>
      <c r="B165">
        <v>7</v>
      </c>
      <c r="C165">
        <v>26</v>
      </c>
      <c r="D165">
        <f t="shared" si="53"/>
        <v>7</v>
      </c>
      <c r="E165">
        <f t="shared" si="54"/>
        <v>310.23065858951321</v>
      </c>
      <c r="F165">
        <f t="shared" si="52"/>
        <v>1.0137095193701542</v>
      </c>
      <c r="G165">
        <f t="shared" si="57"/>
        <v>2.3530878711955787</v>
      </c>
      <c r="H165">
        <f t="shared" si="57"/>
        <v>0.51799431586542866</v>
      </c>
      <c r="J165" s="3">
        <f t="shared" si="41"/>
        <v>44963</v>
      </c>
      <c r="K165">
        <f t="shared" si="47"/>
        <v>26.356447503624008</v>
      </c>
      <c r="L165">
        <f t="shared" si="42"/>
        <v>16.47161509836905</v>
      </c>
      <c r="M165">
        <f t="shared" si="48"/>
        <v>9.8418920014431439</v>
      </c>
      <c r="N165">
        <f t="shared" si="49"/>
        <v>26.313507099812192</v>
      </c>
      <c r="O165">
        <f t="shared" si="50"/>
        <v>0.59750619126703897</v>
      </c>
      <c r="Q165" s="3">
        <f t="shared" ca="1" si="43"/>
        <v>45432</v>
      </c>
      <c r="R165">
        <f t="shared" ca="1" si="56"/>
        <v>2587.8818474245636</v>
      </c>
      <c r="S165">
        <f t="shared" ca="1" si="56"/>
        <v>1598.1674523813233</v>
      </c>
      <c r="U165">
        <f t="shared" ca="1" si="44"/>
        <v>0.61755812150844713</v>
      </c>
      <c r="W165" s="3">
        <f t="shared" ca="1" si="45"/>
        <v>45432</v>
      </c>
      <c r="X165">
        <f t="shared" ca="1" si="46"/>
        <v>0.45693722605924092</v>
      </c>
    </row>
    <row r="166" spans="1:24" x14ac:dyDescent="0.25">
      <c r="A166" s="2">
        <v>44970</v>
      </c>
      <c r="B166">
        <v>7</v>
      </c>
      <c r="C166">
        <v>25</v>
      </c>
      <c r="D166">
        <f t="shared" si="53"/>
        <v>7</v>
      </c>
      <c r="E166">
        <f t="shared" si="54"/>
        <v>307.15906791040914</v>
      </c>
      <c r="F166">
        <f t="shared" si="52"/>
        <v>1.0137997395173781</v>
      </c>
      <c r="G166">
        <f t="shared" si="57"/>
        <v>2.3766187499075344</v>
      </c>
      <c r="H166">
        <f t="shared" si="57"/>
        <v>0.51404742939823</v>
      </c>
      <c r="J166" s="3">
        <f t="shared" si="41"/>
        <v>44970</v>
      </c>
      <c r="K166">
        <f t="shared" si="47"/>
        <v>25.344993487934453</v>
      </c>
      <c r="L166">
        <f t="shared" si="42"/>
        <v>16.63633124935274</v>
      </c>
      <c r="M166">
        <f t="shared" si="48"/>
        <v>9.252853729168141</v>
      </c>
      <c r="N166">
        <f t="shared" si="49"/>
        <v>25.889184978520881</v>
      </c>
      <c r="O166">
        <f t="shared" si="50"/>
        <v>0.5561835473508101</v>
      </c>
      <c r="Q166" s="3">
        <f t="shared" ca="1" si="43"/>
        <v>45439</v>
      </c>
      <c r="R166">
        <f t="shared" ca="1" si="56"/>
        <v>2592.5108941283484</v>
      </c>
      <c r="S166">
        <f t="shared" ca="1" si="56"/>
        <v>1600.0149916660562</v>
      </c>
      <c r="U166">
        <f t="shared" ca="1" si="44"/>
        <v>0.61716808800682466</v>
      </c>
      <c r="W166" s="3">
        <f t="shared" ca="1" si="45"/>
        <v>45439</v>
      </c>
      <c r="X166">
        <f t="shared" ca="1" si="46"/>
        <v>0.45664863649966031</v>
      </c>
    </row>
    <row r="167" spans="1:24" x14ac:dyDescent="0.25">
      <c r="A167" s="2">
        <v>44977</v>
      </c>
      <c r="B167">
        <v>6</v>
      </c>
      <c r="C167">
        <v>25</v>
      </c>
      <c r="D167">
        <f t="shared" si="53"/>
        <v>6</v>
      </c>
      <c r="E167">
        <f t="shared" si="54"/>
        <v>304.11788902020709</v>
      </c>
      <c r="F167">
        <f t="shared" si="52"/>
        <v>1.0138899676941953</v>
      </c>
      <c r="G167">
        <f t="shared" si="57"/>
        <v>2.40038493740661</v>
      </c>
      <c r="H167">
        <f t="shared" si="57"/>
        <v>0.51013061645173963</v>
      </c>
      <c r="J167" s="3">
        <f t="shared" si="41"/>
        <v>44977</v>
      </c>
      <c r="K167">
        <f t="shared" si="47"/>
        <v>25.34724919235488</v>
      </c>
      <c r="L167">
        <f t="shared" si="42"/>
        <v>14.40230962443966</v>
      </c>
      <c r="M167">
        <f t="shared" si="48"/>
        <v>9.6924817125830529</v>
      </c>
      <c r="N167">
        <f t="shared" si="49"/>
        <v>24.094791337022713</v>
      </c>
      <c r="O167">
        <f t="shared" si="50"/>
        <v>0.67298106799034685</v>
      </c>
      <c r="Q167" s="3">
        <f t="shared" ca="1" si="43"/>
        <v>45446</v>
      </c>
      <c r="R167">
        <f t="shared" ca="1" si="56"/>
        <v>2597.1862312991707</v>
      </c>
      <c r="S167">
        <f t="shared" ca="1" si="56"/>
        <v>1601.848453522568</v>
      </c>
      <c r="U167">
        <f t="shared" ca="1" si="44"/>
        <v>0.61676303155253043</v>
      </c>
      <c r="W167" s="3">
        <f t="shared" ca="1" si="45"/>
        <v>45446</v>
      </c>
      <c r="X167">
        <f t="shared" ca="1" si="46"/>
        <v>0.45634893131212184</v>
      </c>
    </row>
    <row r="168" spans="1:24" x14ac:dyDescent="0.25">
      <c r="A168" s="2">
        <v>44984</v>
      </c>
      <c r="B168">
        <v>9</v>
      </c>
      <c r="C168">
        <v>22</v>
      </c>
      <c r="D168">
        <f t="shared" si="53"/>
        <v>9</v>
      </c>
      <c r="E168">
        <f t="shared" si="54"/>
        <v>301.1068208120862</v>
      </c>
      <c r="F168">
        <f t="shared" si="52"/>
        <v>1.0139802039013202</v>
      </c>
      <c r="G168">
        <f t="shared" si="57"/>
        <v>2.4243887867806762</v>
      </c>
      <c r="H168">
        <f t="shared" si="57"/>
        <v>0.50624364787909581</v>
      </c>
      <c r="J168" s="3">
        <f t="shared" si="41"/>
        <v>44984</v>
      </c>
      <c r="K168">
        <f t="shared" si="47"/>
        <v>22.307564485829044</v>
      </c>
      <c r="L168">
        <f t="shared" si="42"/>
        <v>21.819499081026084</v>
      </c>
      <c r="M168">
        <f t="shared" si="48"/>
        <v>6.5811674224282459</v>
      </c>
      <c r="N168">
        <f t="shared" si="49"/>
        <v>28.400666503454332</v>
      </c>
      <c r="O168">
        <f t="shared" si="50"/>
        <v>0.30161863010645978</v>
      </c>
      <c r="Q168" s="3">
        <f t="shared" ca="1" si="43"/>
        <v>45453</v>
      </c>
      <c r="R168">
        <f t="shared" ca="1" si="56"/>
        <v>2601.9083218417013</v>
      </c>
      <c r="S168">
        <f t="shared" ca="1" si="56"/>
        <v>1603.3646965992655</v>
      </c>
      <c r="U168">
        <f t="shared" ca="1" si="44"/>
        <v>0.61622643778023678</v>
      </c>
      <c r="W168" s="3">
        <f t="shared" ca="1" si="45"/>
        <v>45453</v>
      </c>
      <c r="X168">
        <f t="shared" ca="1" si="46"/>
        <v>0.45595190039099392</v>
      </c>
    </row>
    <row r="169" spans="1:24" x14ac:dyDescent="0.25">
      <c r="A169" s="2">
        <v>44991</v>
      </c>
      <c r="B169">
        <v>10</v>
      </c>
      <c r="C169">
        <v>20</v>
      </c>
      <c r="D169">
        <f t="shared" si="53"/>
        <v>10</v>
      </c>
      <c r="E169">
        <f t="shared" si="54"/>
        <v>298.12556516048136</v>
      </c>
      <c r="F169">
        <f t="shared" si="52"/>
        <v>1.0140704481394673</v>
      </c>
      <c r="G169">
        <f t="shared" si="57"/>
        <v>2.4486326746484828</v>
      </c>
      <c r="H169">
        <f t="shared" si="57"/>
        <v>0.50238629627943387</v>
      </c>
      <c r="J169" s="3">
        <f t="shared" si="41"/>
        <v>44991</v>
      </c>
      <c r="K169">
        <f t="shared" si="47"/>
        <v>20.281408962789346</v>
      </c>
      <c r="L169">
        <f t="shared" si="42"/>
        <v>24.486326746484828</v>
      </c>
      <c r="M169">
        <f t="shared" si="48"/>
        <v>5.0238629627943387</v>
      </c>
      <c r="N169">
        <f t="shared" si="49"/>
        <v>29.510189709279167</v>
      </c>
      <c r="O169">
        <f t="shared" si="50"/>
        <v>0.20517013494135242</v>
      </c>
      <c r="Q169" s="3">
        <f t="shared" ca="1" si="43"/>
        <v>45460</v>
      </c>
      <c r="R169">
        <f t="shared" ca="1" si="56"/>
        <v>2606.6776332896575</v>
      </c>
      <c r="S169">
        <f t="shared" ca="1" si="56"/>
        <v>1605.4712625689399</v>
      </c>
      <c r="U169">
        <f t="shared" ca="1" si="44"/>
        <v>0.61590710031252172</v>
      </c>
      <c r="W169" s="3">
        <f t="shared" ca="1" si="45"/>
        <v>45460</v>
      </c>
      <c r="X169">
        <f t="shared" ca="1" si="46"/>
        <v>0.45571561951055134</v>
      </c>
    </row>
    <row r="170" spans="1:24" x14ac:dyDescent="0.25">
      <c r="A170" s="2">
        <v>44998</v>
      </c>
      <c r="B170">
        <v>7</v>
      </c>
      <c r="C170">
        <v>23</v>
      </c>
      <c r="D170">
        <f t="shared" si="53"/>
        <v>7</v>
      </c>
      <c r="E170">
        <f t="shared" si="54"/>
        <v>295.17382689156568</v>
      </c>
      <c r="F170">
        <f t="shared" si="52"/>
        <v>1.0141607004093518</v>
      </c>
      <c r="G170">
        <f t="shared" si="57"/>
        <v>2.4731190013949678</v>
      </c>
      <c r="H170">
        <f t="shared" si="57"/>
        <v>0.49855833598458293</v>
      </c>
      <c r="J170" s="3">
        <f t="shared" si="41"/>
        <v>44998</v>
      </c>
      <c r="K170">
        <f t="shared" si="47"/>
        <v>23.325696109415091</v>
      </c>
      <c r="L170">
        <f t="shared" si="42"/>
        <v>17.311833009764776</v>
      </c>
      <c r="M170">
        <f t="shared" si="48"/>
        <v>7.9769333757533269</v>
      </c>
      <c r="N170">
        <f t="shared" si="49"/>
        <v>25.288766385518102</v>
      </c>
      <c r="O170">
        <f t="shared" si="50"/>
        <v>0.46077924684543348</v>
      </c>
    </row>
    <row r="171" spans="1:24" x14ac:dyDescent="0.25">
      <c r="A171" s="2">
        <v>45005</v>
      </c>
      <c r="B171">
        <v>5</v>
      </c>
      <c r="C171">
        <v>25</v>
      </c>
      <c r="D171">
        <f t="shared" si="53"/>
        <v>5</v>
      </c>
      <c r="E171">
        <f t="shared" si="54"/>
        <v>292.25131375402543</v>
      </c>
      <c r="F171">
        <f t="shared" si="52"/>
        <v>1.0142509607116883</v>
      </c>
      <c r="G171">
        <f t="shared" si="57"/>
        <v>2.4978501914089173</v>
      </c>
      <c r="H171">
        <f t="shared" si="57"/>
        <v>0.49475954304586306</v>
      </c>
      <c r="J171" s="3">
        <f t="shared" si="41"/>
        <v>45005</v>
      </c>
      <c r="K171">
        <f t="shared" si="47"/>
        <v>25.356274017792206</v>
      </c>
      <c r="L171">
        <f t="shared" si="42"/>
        <v>12.489250957044586</v>
      </c>
      <c r="M171">
        <f t="shared" si="48"/>
        <v>9.8951908609172605</v>
      </c>
      <c r="N171">
        <f t="shared" si="49"/>
        <v>22.384441817961847</v>
      </c>
      <c r="O171">
        <f t="shared" si="50"/>
        <v>0.79229658327394403</v>
      </c>
    </row>
    <row r="172" spans="1:24" x14ac:dyDescent="0.25">
      <c r="A172" s="2">
        <v>45012</v>
      </c>
      <c r="B172">
        <v>5</v>
      </c>
      <c r="C172">
        <v>22</v>
      </c>
      <c r="D172">
        <f t="shared" si="53"/>
        <v>5</v>
      </c>
      <c r="E172">
        <f t="shared" si="54"/>
        <v>289.35773639012416</v>
      </c>
      <c r="F172">
        <f t="shared" si="52"/>
        <v>1.0143412290471916</v>
      </c>
      <c r="G172">
        <f t="shared" si="57"/>
        <v>2.5228286933230066</v>
      </c>
      <c r="H172">
        <f t="shared" si="57"/>
        <v>0.49098969522098379</v>
      </c>
      <c r="J172" s="3">
        <f t="shared" si="41"/>
        <v>45012</v>
      </c>
      <c r="K172">
        <f t="shared" si="47"/>
        <v>22.315507039038216</v>
      </c>
      <c r="L172">
        <f t="shared" si="42"/>
        <v>12.614143466615033</v>
      </c>
      <c r="M172">
        <f t="shared" si="48"/>
        <v>8.3468248187567244</v>
      </c>
      <c r="N172">
        <f t="shared" si="49"/>
        <v>20.960968285371756</v>
      </c>
      <c r="O172">
        <f t="shared" si="50"/>
        <v>0.66170365358913819</v>
      </c>
    </row>
    <row r="173" spans="1:24" x14ac:dyDescent="0.25">
      <c r="A173" s="2">
        <v>45019</v>
      </c>
      <c r="B173">
        <v>6</v>
      </c>
      <c r="C173">
        <v>16</v>
      </c>
      <c r="D173">
        <f t="shared" si="53"/>
        <v>6</v>
      </c>
      <c r="E173">
        <f t="shared" si="54"/>
        <v>286.49280830705362</v>
      </c>
      <c r="F173">
        <f t="shared" si="52"/>
        <v>1.0144315054165769</v>
      </c>
      <c r="G173">
        <f t="shared" si="57"/>
        <v>2.5480569802562365</v>
      </c>
      <c r="H173">
        <f t="shared" si="57"/>
        <v>0.48724857196104221</v>
      </c>
      <c r="J173" s="3">
        <f t="shared" si="41"/>
        <v>45019</v>
      </c>
      <c r="K173">
        <f t="shared" si="47"/>
        <v>16.23090408666523</v>
      </c>
      <c r="L173">
        <f t="shared" si="42"/>
        <v>15.28834188153742</v>
      </c>
      <c r="M173">
        <f t="shared" si="48"/>
        <v>4.8724857196104221</v>
      </c>
      <c r="N173">
        <f t="shared" si="49"/>
        <v>20.160827601147844</v>
      </c>
      <c r="O173">
        <f t="shared" si="50"/>
        <v>0.31870596284182762</v>
      </c>
    </row>
    <row r="174" spans="1:24" x14ac:dyDescent="0.25">
      <c r="A174" s="2">
        <v>45026</v>
      </c>
      <c r="B174">
        <v>6</v>
      </c>
      <c r="C174">
        <v>21</v>
      </c>
      <c r="D174">
        <f t="shared" si="53"/>
        <v>6</v>
      </c>
      <c r="E174">
        <f t="shared" si="54"/>
        <v>283.65624584856795</v>
      </c>
      <c r="F174">
        <f t="shared" si="52"/>
        <v>1.014521789820559</v>
      </c>
      <c r="G174">
        <f t="shared" si="57"/>
        <v>2.5735375500587989</v>
      </c>
      <c r="H174">
        <f t="shared" si="57"/>
        <v>0.48353595439761993</v>
      </c>
      <c r="J174" s="3">
        <f t="shared" si="41"/>
        <v>45026</v>
      </c>
      <c r="K174">
        <f t="shared" si="47"/>
        <v>21.304957586231737</v>
      </c>
      <c r="L174">
        <f t="shared" si="42"/>
        <v>15.441225300352794</v>
      </c>
      <c r="M174">
        <f t="shared" si="48"/>
        <v>7.2530393159642985</v>
      </c>
      <c r="N174">
        <f t="shared" si="49"/>
        <v>22.694264616317092</v>
      </c>
      <c r="O174">
        <f t="shared" si="50"/>
        <v>0.46971915601792197</v>
      </c>
    </row>
    <row r="175" spans="1:24" x14ac:dyDescent="0.25">
      <c r="A175" s="2">
        <v>45033</v>
      </c>
      <c r="B175">
        <v>11</v>
      </c>
      <c r="C175">
        <v>17</v>
      </c>
      <c r="D175">
        <f t="shared" si="53"/>
        <v>11</v>
      </c>
      <c r="E175">
        <f t="shared" si="54"/>
        <v>280.84776816689896</v>
      </c>
      <c r="F175">
        <f t="shared" si="52"/>
        <v>1.014612082259853</v>
      </c>
      <c r="G175">
        <f t="shared" si="57"/>
        <v>2.5992729255593869</v>
      </c>
      <c r="H175">
        <f t="shared" si="57"/>
        <v>0.47985162532997866</v>
      </c>
      <c r="J175" s="3">
        <f t="shared" si="41"/>
        <v>45033</v>
      </c>
      <c r="K175">
        <f t="shared" si="47"/>
        <v>17.2484053984175</v>
      </c>
      <c r="L175">
        <f t="shared" si="42"/>
        <v>28.592002181153255</v>
      </c>
      <c r="M175">
        <f t="shared" si="48"/>
        <v>2.8791097519798718</v>
      </c>
      <c r="N175">
        <f t="shared" si="49"/>
        <v>31.471111933133127</v>
      </c>
      <c r="O175">
        <f t="shared" si="50"/>
        <v>0.1006963322728644</v>
      </c>
    </row>
    <row r="176" spans="1:24" x14ac:dyDescent="0.25">
      <c r="A176" s="2">
        <v>45040</v>
      </c>
      <c r="B176">
        <v>4</v>
      </c>
      <c r="C176">
        <v>18</v>
      </c>
      <c r="D176">
        <f t="shared" si="53"/>
        <v>4</v>
      </c>
      <c r="E176">
        <f t="shared" ref="E176:E207" si="58">E175/uvax_factor</f>
        <v>278.06709719494944</v>
      </c>
      <c r="F176">
        <f t="shared" si="52"/>
        <v>1.0147023827351742</v>
      </c>
      <c r="G176">
        <f t="shared" ref="G176:H191" si="59">G175*D$2</f>
        <v>2.6252656548149806</v>
      </c>
      <c r="H176">
        <f t="shared" si="59"/>
        <v>0.47619536921235323</v>
      </c>
      <c r="J176" s="3">
        <f t="shared" si="41"/>
        <v>45040</v>
      </c>
      <c r="K176">
        <f t="shared" si="47"/>
        <v>18.264642889233137</v>
      </c>
      <c r="L176">
        <f t="shared" si="42"/>
        <v>10.501062619259923</v>
      </c>
      <c r="M176">
        <f t="shared" si="48"/>
        <v>6.666735168972945</v>
      </c>
      <c r="N176">
        <f t="shared" si="49"/>
        <v>17.167797788232868</v>
      </c>
      <c r="O176">
        <f t="shared" si="50"/>
        <v>0.63486290965883152</v>
      </c>
    </row>
    <row r="177" spans="1:15" x14ac:dyDescent="0.25">
      <c r="A177" s="2">
        <v>45047</v>
      </c>
      <c r="B177">
        <v>4</v>
      </c>
      <c r="C177">
        <v>15</v>
      </c>
      <c r="D177">
        <f t="shared" si="53"/>
        <v>4</v>
      </c>
      <c r="E177">
        <f t="shared" si="58"/>
        <v>275.31395761876183</v>
      </c>
      <c r="F177">
        <f t="shared" si="52"/>
        <v>1.0147926912472376</v>
      </c>
      <c r="G177">
        <f t="shared" si="59"/>
        <v>2.6515183113631307</v>
      </c>
      <c r="H177">
        <f t="shared" si="59"/>
        <v>0.47256697214134141</v>
      </c>
      <c r="J177" s="3">
        <f t="shared" si="41"/>
        <v>45047</v>
      </c>
      <c r="K177">
        <f t="shared" si="47"/>
        <v>15.221890368708564</v>
      </c>
      <c r="L177">
        <f t="shared" si="42"/>
        <v>10.606073245452523</v>
      </c>
      <c r="M177">
        <f t="shared" si="48"/>
        <v>5.1982366935547555</v>
      </c>
      <c r="N177">
        <f t="shared" si="49"/>
        <v>15.804309939007279</v>
      </c>
      <c r="O177">
        <f t="shared" si="50"/>
        <v>0.49011887559644751</v>
      </c>
    </row>
    <row r="178" spans="1:15" x14ac:dyDescent="0.25">
      <c r="A178" s="2">
        <v>45054</v>
      </c>
      <c r="B178">
        <v>5</v>
      </c>
      <c r="C178">
        <v>16</v>
      </c>
      <c r="D178">
        <f t="shared" si="53"/>
        <v>5</v>
      </c>
      <c r="E178">
        <f t="shared" si="58"/>
        <v>272.58807685025926</v>
      </c>
      <c r="F178">
        <f t="shared" si="52"/>
        <v>1.0148830077967586</v>
      </c>
      <c r="G178">
        <f t="shared" si="59"/>
        <v>2.6780334944767619</v>
      </c>
      <c r="H178">
        <f t="shared" si="59"/>
        <v>0.46896622184338976</v>
      </c>
      <c r="J178" s="3">
        <f t="shared" si="41"/>
        <v>45054</v>
      </c>
      <c r="K178">
        <f t="shared" si="47"/>
        <v>16.238128124748137</v>
      </c>
      <c r="L178">
        <f t="shared" si="42"/>
        <v>13.390167472383808</v>
      </c>
      <c r="M178">
        <f t="shared" si="48"/>
        <v>5.1586284402772877</v>
      </c>
      <c r="N178">
        <f t="shared" si="49"/>
        <v>18.548795912661095</v>
      </c>
      <c r="O178">
        <f t="shared" si="50"/>
        <v>0.38525496047129826</v>
      </c>
    </row>
    <row r="179" spans="1:15" x14ac:dyDescent="0.25">
      <c r="A179" s="2">
        <v>45061</v>
      </c>
      <c r="B179">
        <v>2</v>
      </c>
      <c r="C179">
        <v>11</v>
      </c>
      <c r="D179">
        <f t="shared" si="53"/>
        <v>2</v>
      </c>
      <c r="E179">
        <f t="shared" si="58"/>
        <v>269.8891850002567</v>
      </c>
      <c r="F179">
        <f t="shared" si="52"/>
        <v>1.0149733323844525</v>
      </c>
      <c r="G179">
        <f t="shared" si="59"/>
        <v>2.7048138294215294</v>
      </c>
      <c r="H179">
        <f t="shared" si="59"/>
        <v>0.46539290766237507</v>
      </c>
      <c r="J179" s="3">
        <f t="shared" si="41"/>
        <v>45061</v>
      </c>
      <c r="K179">
        <f t="shared" si="47"/>
        <v>11.164706656228978</v>
      </c>
      <c r="L179">
        <f t="shared" si="42"/>
        <v>5.4096276588430587</v>
      </c>
      <c r="M179">
        <f t="shared" si="48"/>
        <v>4.1885361689613756</v>
      </c>
      <c r="N179">
        <f t="shared" si="49"/>
        <v>9.5981638278044343</v>
      </c>
      <c r="O179">
        <f t="shared" si="50"/>
        <v>0.77427439245553653</v>
      </c>
    </row>
    <row r="180" spans="1:15" x14ac:dyDescent="0.25">
      <c r="A180" s="2">
        <v>45068</v>
      </c>
      <c r="B180">
        <v>2</v>
      </c>
      <c r="C180">
        <v>15</v>
      </c>
      <c r="D180">
        <f t="shared" si="53"/>
        <v>2</v>
      </c>
      <c r="E180">
        <f t="shared" si="58"/>
        <v>267.21701485173929</v>
      </c>
      <c r="F180">
        <f t="shared" si="52"/>
        <v>1.0150636650110347</v>
      </c>
      <c r="G180">
        <f t="shared" si="59"/>
        <v>2.7318619677157447</v>
      </c>
      <c r="H180">
        <f t="shared" si="59"/>
        <v>0.46184682054728005</v>
      </c>
      <c r="J180" s="3">
        <f t="shared" si="41"/>
        <v>45068</v>
      </c>
      <c r="K180">
        <f t="shared" si="47"/>
        <v>15.225954975165521</v>
      </c>
      <c r="L180">
        <f t="shared" si="42"/>
        <v>5.4637239354314895</v>
      </c>
      <c r="M180">
        <f t="shared" si="48"/>
        <v>6.0040086671146407</v>
      </c>
      <c r="N180">
        <f t="shared" si="49"/>
        <v>11.46773260254613</v>
      </c>
      <c r="O180">
        <f t="shared" si="50"/>
        <v>1.098885803541332</v>
      </c>
    </row>
    <row r="181" spans="1:15" x14ac:dyDescent="0.25">
      <c r="A181" s="2">
        <v>45075</v>
      </c>
      <c r="B181">
        <v>3</v>
      </c>
      <c r="C181">
        <v>16</v>
      </c>
      <c r="D181">
        <f t="shared" si="53"/>
        <v>3</v>
      </c>
      <c r="E181">
        <f t="shared" si="58"/>
        <v>264.57130183340524</v>
      </c>
      <c r="F181">
        <f t="shared" si="52"/>
        <v>1.0151540056772208</v>
      </c>
      <c r="G181">
        <f t="shared" si="59"/>
        <v>2.7591805873929021</v>
      </c>
      <c r="H181">
        <f t="shared" si="59"/>
        <v>0.45832775303996331</v>
      </c>
      <c r="J181" s="3">
        <f t="shared" si="41"/>
        <v>45075</v>
      </c>
      <c r="K181">
        <f t="shared" si="47"/>
        <v>16.242464090835533</v>
      </c>
      <c r="L181">
        <f t="shared" si="42"/>
        <v>8.2775417621787071</v>
      </c>
      <c r="M181">
        <f t="shared" si="48"/>
        <v>5.9582607895195228</v>
      </c>
      <c r="N181">
        <f t="shared" si="49"/>
        <v>14.23580255169823</v>
      </c>
      <c r="O181">
        <f t="shared" si="50"/>
        <v>0.71981041723566808</v>
      </c>
    </row>
    <row r="182" spans="1:15" x14ac:dyDescent="0.25">
      <c r="A182" s="2">
        <v>45082</v>
      </c>
      <c r="B182">
        <v>7</v>
      </c>
      <c r="C182">
        <v>21</v>
      </c>
      <c r="D182">
        <f t="shared" si="53"/>
        <v>7</v>
      </c>
      <c r="E182">
        <f t="shared" si="58"/>
        <v>261.95178399347054</v>
      </c>
      <c r="F182">
        <f t="shared" si="52"/>
        <v>1.0152443543837262</v>
      </c>
      <c r="G182">
        <f t="shared" si="59"/>
        <v>2.7867723932668311</v>
      </c>
      <c r="H182">
        <f t="shared" si="59"/>
        <v>0.45483549926302236</v>
      </c>
      <c r="J182" s="3">
        <f t="shared" si="41"/>
        <v>45082</v>
      </c>
      <c r="K182">
        <f t="shared" si="47"/>
        <v>21.320131442058251</v>
      </c>
      <c r="L182">
        <f t="shared" si="42"/>
        <v>19.507406752867819</v>
      </c>
      <c r="M182">
        <f t="shared" si="48"/>
        <v>6.3676969896823135</v>
      </c>
      <c r="N182">
        <f t="shared" si="49"/>
        <v>25.875103742550131</v>
      </c>
      <c r="O182">
        <f t="shared" si="50"/>
        <v>0.32642457659043722</v>
      </c>
    </row>
    <row r="183" spans="1:15" x14ac:dyDescent="0.25">
      <c r="A183" s="2">
        <v>45089</v>
      </c>
      <c r="B183">
        <v>7</v>
      </c>
      <c r="C183">
        <v>19</v>
      </c>
      <c r="D183">
        <f t="shared" si="53"/>
        <v>7</v>
      </c>
      <c r="E183">
        <f t="shared" si="58"/>
        <v>259.35820197373323</v>
      </c>
      <c r="F183">
        <f t="shared" si="52"/>
        <v>1.0153347111312663</v>
      </c>
      <c r="G183">
        <f t="shared" si="59"/>
        <v>2.8146401171994992</v>
      </c>
      <c r="H183">
        <f t="shared" si="59"/>
        <v>0.45136985490774889</v>
      </c>
      <c r="J183" s="3">
        <f t="shared" si="41"/>
        <v>45089</v>
      </c>
      <c r="K183">
        <f t="shared" si="47"/>
        <v>19.291359511494058</v>
      </c>
      <c r="L183">
        <f t="shared" si="42"/>
        <v>19.702480820396495</v>
      </c>
      <c r="M183">
        <f t="shared" si="48"/>
        <v>5.4164382588929865</v>
      </c>
      <c r="N183">
        <f t="shared" si="49"/>
        <v>25.118919079289483</v>
      </c>
      <c r="O183">
        <f t="shared" si="50"/>
        <v>0.27491148491746054</v>
      </c>
    </row>
    <row r="184" spans="1:15" x14ac:dyDescent="0.25">
      <c r="A184" s="2">
        <v>45096</v>
      </c>
      <c r="B184">
        <v>3</v>
      </c>
      <c r="C184">
        <v>12</v>
      </c>
      <c r="D184">
        <f t="shared" si="53"/>
        <v>3</v>
      </c>
      <c r="E184">
        <f t="shared" si="58"/>
        <v>256.79029898389427</v>
      </c>
      <c r="F184">
        <f t="shared" si="52"/>
        <v>1.015425075920557</v>
      </c>
      <c r="G184">
        <f t="shared" si="59"/>
        <v>2.8427865183714944</v>
      </c>
      <c r="H184">
        <f t="shared" si="59"/>
        <v>0.44793061722217625</v>
      </c>
      <c r="J184" s="3">
        <f t="shared" si="41"/>
        <v>45096</v>
      </c>
      <c r="K184">
        <f t="shared" si="47"/>
        <v>12.185100911046684</v>
      </c>
      <c r="L184">
        <f t="shared" si="42"/>
        <v>8.5283595551144842</v>
      </c>
      <c r="M184">
        <f t="shared" si="48"/>
        <v>4.0313755549995864</v>
      </c>
      <c r="N184">
        <f t="shared" si="49"/>
        <v>12.559735110114071</v>
      </c>
      <c r="O184">
        <f t="shared" si="50"/>
        <v>0.47270234433091624</v>
      </c>
    </row>
    <row r="185" spans="1:15" x14ac:dyDescent="0.25">
      <c r="A185" s="2">
        <v>45103</v>
      </c>
      <c r="B185">
        <v>5</v>
      </c>
      <c r="C185">
        <v>23</v>
      </c>
      <c r="D185">
        <f t="shared" si="53"/>
        <v>5</v>
      </c>
      <c r="E185">
        <f t="shared" si="58"/>
        <v>254.24782077613295</v>
      </c>
      <c r="F185">
        <f t="shared" si="52"/>
        <v>1.0155154487523139</v>
      </c>
      <c r="G185">
        <f t="shared" si="59"/>
        <v>2.8712143835552095</v>
      </c>
      <c r="H185">
        <f t="shared" si="59"/>
        <v>0.44451758499921756</v>
      </c>
      <c r="J185" s="3">
        <f t="shared" si="41"/>
        <v>45103</v>
      </c>
      <c r="K185">
        <f t="shared" si="47"/>
        <v>23.356855321303222</v>
      </c>
      <c r="L185">
        <f t="shared" si="42"/>
        <v>14.356071917776047</v>
      </c>
      <c r="M185">
        <f t="shared" si="48"/>
        <v>8.0013165299859157</v>
      </c>
      <c r="N185">
        <f t="shared" si="49"/>
        <v>22.357388447761963</v>
      </c>
      <c r="O185">
        <f t="shared" si="50"/>
        <v>0.55734720303807372</v>
      </c>
    </row>
    <row r="186" spans="1:15" x14ac:dyDescent="0.25">
      <c r="A186" s="2">
        <v>45110</v>
      </c>
      <c r="B186">
        <v>6</v>
      </c>
      <c r="C186">
        <v>14</v>
      </c>
      <c r="D186">
        <f t="shared" si="53"/>
        <v>6</v>
      </c>
      <c r="E186">
        <f t="shared" si="58"/>
        <v>251.73051561993361</v>
      </c>
      <c r="F186">
        <f t="shared" si="52"/>
        <v>1.015605829627253</v>
      </c>
      <c r="G186">
        <f t="shared" si="59"/>
        <v>2.8999265273907615</v>
      </c>
      <c r="H186">
        <f t="shared" si="59"/>
        <v>0.44113055856489464</v>
      </c>
      <c r="J186" s="3">
        <f t="shared" si="41"/>
        <v>45110</v>
      </c>
      <c r="K186">
        <f t="shared" si="47"/>
        <v>14.218481614781542</v>
      </c>
      <c r="L186">
        <f t="shared" si="42"/>
        <v>17.39955916434457</v>
      </c>
      <c r="M186">
        <f t="shared" si="48"/>
        <v>3.5290444685191571</v>
      </c>
      <c r="N186">
        <f t="shared" si="49"/>
        <v>20.928603632863727</v>
      </c>
      <c r="O186">
        <f t="shared" si="50"/>
        <v>0.20282378623424704</v>
      </c>
    </row>
    <row r="187" spans="1:15" x14ac:dyDescent="0.25">
      <c r="A187" s="2">
        <v>45117</v>
      </c>
      <c r="B187">
        <v>4</v>
      </c>
      <c r="C187">
        <v>15</v>
      </c>
      <c r="D187">
        <f t="shared" si="53"/>
        <v>4</v>
      </c>
      <c r="E187">
        <f t="shared" si="58"/>
        <v>249.238134277162</v>
      </c>
      <c r="F187">
        <f t="shared" si="52"/>
        <v>1.0156962185460898</v>
      </c>
      <c r="G187">
        <f t="shared" si="59"/>
        <v>2.928925792664669</v>
      </c>
      <c r="H187">
        <f t="shared" si="59"/>
        <v>0.43776933976665616</v>
      </c>
      <c r="J187" s="3">
        <f t="shared" si="41"/>
        <v>45117</v>
      </c>
      <c r="K187">
        <f t="shared" si="47"/>
        <v>15.235443278191347</v>
      </c>
      <c r="L187">
        <f t="shared" si="42"/>
        <v>11.715703170658676</v>
      </c>
      <c r="M187">
        <f t="shared" si="48"/>
        <v>4.8154627374332177</v>
      </c>
      <c r="N187">
        <f t="shared" si="49"/>
        <v>16.531165908091893</v>
      </c>
      <c r="O187">
        <f t="shared" si="50"/>
        <v>0.41102635217775702</v>
      </c>
    </row>
    <row r="188" spans="1:15" x14ac:dyDescent="0.25">
      <c r="A188" s="2">
        <v>45124</v>
      </c>
      <c r="B188">
        <v>3</v>
      </c>
      <c r="C188">
        <v>14</v>
      </c>
      <c r="D188">
        <f t="shared" si="53"/>
        <v>3</v>
      </c>
      <c r="E188">
        <f t="shared" si="58"/>
        <v>246.77042997738812</v>
      </c>
      <c r="F188">
        <f t="shared" si="52"/>
        <v>1.0157866155095405</v>
      </c>
      <c r="G188">
        <f t="shared" si="59"/>
        <v>2.9582150505913156</v>
      </c>
      <c r="H188">
        <f t="shared" si="59"/>
        <v>0.43443373196178525</v>
      </c>
      <c r="J188" s="3">
        <f t="shared" si="41"/>
        <v>45124</v>
      </c>
      <c r="K188">
        <f t="shared" si="47"/>
        <v>14.221012617133567</v>
      </c>
      <c r="L188">
        <f t="shared" si="42"/>
        <v>8.8746451517739473</v>
      </c>
      <c r="M188">
        <f t="shared" si="48"/>
        <v>4.7787710515796373</v>
      </c>
      <c r="N188">
        <f t="shared" si="49"/>
        <v>13.653416203353585</v>
      </c>
      <c r="O188">
        <f t="shared" si="50"/>
        <v>0.53847460600995545</v>
      </c>
    </row>
    <row r="189" spans="1:15" x14ac:dyDescent="0.25">
      <c r="A189" s="2">
        <v>45131</v>
      </c>
      <c r="B189">
        <v>2</v>
      </c>
      <c r="C189">
        <v>15</v>
      </c>
      <c r="D189">
        <f t="shared" si="53"/>
        <v>2</v>
      </c>
      <c r="E189">
        <f t="shared" si="58"/>
        <v>244.32715839345357</v>
      </c>
      <c r="F189">
        <f t="shared" si="52"/>
        <v>1.015877020518321</v>
      </c>
      <c r="G189">
        <f t="shared" si="59"/>
        <v>2.9877972010972287</v>
      </c>
      <c r="H189">
        <f t="shared" si="59"/>
        <v>0.43112354000589509</v>
      </c>
      <c r="J189" s="3">
        <f t="shared" si="41"/>
        <v>45131</v>
      </c>
      <c r="K189">
        <f t="shared" si="47"/>
        <v>15.238155307774814</v>
      </c>
      <c r="L189">
        <f t="shared" si="42"/>
        <v>5.9755944021944574</v>
      </c>
      <c r="M189">
        <f t="shared" si="48"/>
        <v>5.6046060200766359</v>
      </c>
      <c r="N189">
        <f t="shared" si="49"/>
        <v>11.580200422271094</v>
      </c>
      <c r="O189">
        <f t="shared" si="50"/>
        <v>0.93791607041107394</v>
      </c>
    </row>
    <row r="190" spans="1:15" x14ac:dyDescent="0.25">
      <c r="A190" s="2">
        <v>45138</v>
      </c>
      <c r="B190">
        <v>5</v>
      </c>
      <c r="C190">
        <v>12</v>
      </c>
      <c r="D190">
        <f t="shared" si="53"/>
        <v>5</v>
      </c>
      <c r="E190">
        <f t="shared" si="58"/>
        <v>241.90807761728075</v>
      </c>
      <c r="F190">
        <f t="shared" si="52"/>
        <v>1.015967433573147</v>
      </c>
      <c r="G190">
        <f t="shared" si="59"/>
        <v>3.0176751731082012</v>
      </c>
      <c r="H190">
        <f t="shared" si="59"/>
        <v>0.42783857024151239</v>
      </c>
      <c r="J190" s="3">
        <f t="shared" si="41"/>
        <v>45138</v>
      </c>
      <c r="K190">
        <f t="shared" si="47"/>
        <v>12.191609202877764</v>
      </c>
      <c r="L190">
        <f t="shared" si="42"/>
        <v>15.088375865541007</v>
      </c>
      <c r="M190">
        <f t="shared" si="48"/>
        <v>2.994869991690587</v>
      </c>
      <c r="N190">
        <f t="shared" si="49"/>
        <v>18.083245857231596</v>
      </c>
      <c r="O190">
        <f t="shared" si="50"/>
        <v>0.19848855956261688</v>
      </c>
    </row>
    <row r="191" spans="1:15" x14ac:dyDescent="0.25">
      <c r="A191" s="2">
        <v>45145</v>
      </c>
      <c r="B191">
        <v>3</v>
      </c>
      <c r="C191">
        <v>9</v>
      </c>
      <c r="D191">
        <f t="shared" si="53"/>
        <v>3</v>
      </c>
      <c r="E191">
        <f t="shared" si="58"/>
        <v>239.51294813592153</v>
      </c>
      <c r="F191">
        <f t="shared" si="52"/>
        <v>1.016057854674735</v>
      </c>
      <c r="G191">
        <f t="shared" si="59"/>
        <v>3.0478519248392835</v>
      </c>
      <c r="H191">
        <f t="shared" si="59"/>
        <v>0.42457863048674771</v>
      </c>
      <c r="J191" s="3">
        <f t="shared" si="41"/>
        <v>45145</v>
      </c>
      <c r="K191">
        <f t="shared" si="47"/>
        <v>9.1445206920726143</v>
      </c>
      <c r="L191">
        <f t="shared" si="42"/>
        <v>9.14355577451785</v>
      </c>
      <c r="M191">
        <f t="shared" si="48"/>
        <v>2.5474717829204865</v>
      </c>
      <c r="N191">
        <f t="shared" si="49"/>
        <v>11.691027557438336</v>
      </c>
      <c r="O191">
        <f t="shared" si="50"/>
        <v>0.27860843699559734</v>
      </c>
    </row>
    <row r="192" spans="1:15" x14ac:dyDescent="0.25">
      <c r="A192" s="2">
        <v>45152</v>
      </c>
      <c r="B192">
        <v>3</v>
      </c>
      <c r="C192">
        <v>16</v>
      </c>
      <c r="D192">
        <f t="shared" si="53"/>
        <v>3</v>
      </c>
      <c r="E192">
        <f t="shared" si="58"/>
        <v>237.14153280784311</v>
      </c>
      <c r="F192">
        <f t="shared" si="52"/>
        <v>1.016148283823801</v>
      </c>
      <c r="G192">
        <f t="shared" ref="G192:H207" si="60">G191*D$2</f>
        <v>3.0783304440876762</v>
      </c>
      <c r="H192">
        <f t="shared" si="60"/>
        <v>0.42134353002405223</v>
      </c>
      <c r="J192" s="3">
        <f t="shared" si="41"/>
        <v>45152</v>
      </c>
      <c r="K192">
        <f t="shared" si="47"/>
        <v>16.258372541180815</v>
      </c>
      <c r="L192">
        <f t="shared" si="42"/>
        <v>9.2349913322630286</v>
      </c>
      <c r="M192">
        <f t="shared" si="48"/>
        <v>5.4774658903126792</v>
      </c>
      <c r="N192">
        <f t="shared" si="49"/>
        <v>14.712457222575708</v>
      </c>
      <c r="O192">
        <f t="shared" si="50"/>
        <v>0.59312084800521736</v>
      </c>
    </row>
    <row r="193" spans="1:15" x14ac:dyDescent="0.25">
      <c r="A193" s="2">
        <v>45159</v>
      </c>
      <c r="B193">
        <v>6</v>
      </c>
      <c r="C193">
        <v>16</v>
      </c>
      <c r="D193">
        <f t="shared" si="53"/>
        <v>6</v>
      </c>
      <c r="E193">
        <f t="shared" si="58"/>
        <v>234.79359683944861</v>
      </c>
      <c r="F193">
        <f t="shared" si="52"/>
        <v>1.0162387210210613</v>
      </c>
      <c r="G193">
        <f t="shared" si="60"/>
        <v>3.1091137485285532</v>
      </c>
      <c r="H193">
        <f t="shared" si="60"/>
        <v>0.41813307958906004</v>
      </c>
      <c r="J193" s="3">
        <f t="shared" si="41"/>
        <v>45159</v>
      </c>
      <c r="K193">
        <f t="shared" si="47"/>
        <v>16.25981953633698</v>
      </c>
      <c r="L193">
        <f t="shared" si="42"/>
        <v>18.654682491171318</v>
      </c>
      <c r="M193">
        <f t="shared" si="48"/>
        <v>4.1813307958906005</v>
      </c>
      <c r="N193">
        <f t="shared" si="49"/>
        <v>22.836013287061917</v>
      </c>
      <c r="O193">
        <f t="shared" si="50"/>
        <v>0.22414376647093803</v>
      </c>
    </row>
    <row r="194" spans="1:15" x14ac:dyDescent="0.25">
      <c r="A194" s="2">
        <v>45166</v>
      </c>
      <c r="B194">
        <v>5</v>
      </c>
      <c r="C194">
        <v>11</v>
      </c>
      <c r="D194">
        <f t="shared" si="53"/>
        <v>5</v>
      </c>
      <c r="E194">
        <f t="shared" si="58"/>
        <v>232.46890776183031</v>
      </c>
      <c r="F194">
        <f t="shared" si="52"/>
        <v>1.0163291662672322</v>
      </c>
      <c r="G194">
        <f t="shared" si="60"/>
        <v>3.1402048860138385</v>
      </c>
      <c r="H194">
        <f t="shared" si="60"/>
        <v>0.41494709135951563</v>
      </c>
      <c r="J194" s="3">
        <f t="shared" si="41"/>
        <v>45166</v>
      </c>
      <c r="K194">
        <f t="shared" si="47"/>
        <v>11.179620828939555</v>
      </c>
      <c r="L194">
        <f t="shared" si="42"/>
        <v>15.701024430069193</v>
      </c>
      <c r="M194">
        <f t="shared" si="48"/>
        <v>2.4896825481570937</v>
      </c>
      <c r="N194">
        <f t="shared" si="49"/>
        <v>18.190706978226288</v>
      </c>
      <c r="O194">
        <f t="shared" si="50"/>
        <v>0.15856815962843018</v>
      </c>
    </row>
    <row r="195" spans="1:15" x14ac:dyDescent="0.25">
      <c r="A195" s="2">
        <v>45173</v>
      </c>
      <c r="B195">
        <v>6</v>
      </c>
      <c r="C195">
        <v>17</v>
      </c>
      <c r="D195">
        <f t="shared" si="53"/>
        <v>6</v>
      </c>
      <c r="E195">
        <f t="shared" si="58"/>
        <v>230.16723540775277</v>
      </c>
      <c r="F195">
        <f t="shared" si="52"/>
        <v>1.01641961956303</v>
      </c>
      <c r="G195">
        <f t="shared" si="60"/>
        <v>3.171606934873977</v>
      </c>
      <c r="H195">
        <f t="shared" si="60"/>
        <v>0.41178537894428557</v>
      </c>
      <c r="J195" s="3">
        <f t="shared" si="41"/>
        <v>45173</v>
      </c>
      <c r="K195">
        <f t="shared" si="47"/>
        <v>17.27913353257151</v>
      </c>
      <c r="L195">
        <f t="shared" si="42"/>
        <v>19.029641609243861</v>
      </c>
      <c r="M195">
        <f t="shared" si="48"/>
        <v>4.5296391683871411</v>
      </c>
      <c r="N195">
        <f t="shared" si="49"/>
        <v>23.559280777631002</v>
      </c>
      <c r="O195">
        <f t="shared" si="50"/>
        <v>0.23803071342062576</v>
      </c>
    </row>
    <row r="196" spans="1:15" x14ac:dyDescent="0.25">
      <c r="A196" s="2">
        <v>45180</v>
      </c>
      <c r="B196">
        <v>2</v>
      </c>
      <c r="C196">
        <v>18</v>
      </c>
      <c r="D196">
        <f t="shared" si="53"/>
        <v>2</v>
      </c>
      <c r="E196">
        <f t="shared" si="58"/>
        <v>227.88835188886412</v>
      </c>
      <c r="F196">
        <f t="shared" si="52"/>
        <v>1.0165100809091712</v>
      </c>
      <c r="G196">
        <f t="shared" si="60"/>
        <v>3.203323004222717</v>
      </c>
      <c r="H196">
        <f t="shared" si="60"/>
        <v>0.40864775737245407</v>
      </c>
      <c r="J196" s="3">
        <f t="shared" si="41"/>
        <v>45180</v>
      </c>
      <c r="K196">
        <f t="shared" si="47"/>
        <v>18.297181456365081</v>
      </c>
      <c r="L196">
        <f t="shared" si="42"/>
        <v>6.406646008445434</v>
      </c>
      <c r="M196">
        <f t="shared" si="48"/>
        <v>6.5383641179592651</v>
      </c>
      <c r="N196">
        <f t="shared" si="49"/>
        <v>12.9450101264047</v>
      </c>
      <c r="O196">
        <f t="shared" si="50"/>
        <v>1.0205596047198793</v>
      </c>
    </row>
    <row r="197" spans="1:15" x14ac:dyDescent="0.25">
      <c r="A197" s="2">
        <v>45187</v>
      </c>
      <c r="B197">
        <v>5</v>
      </c>
      <c r="C197">
        <v>20</v>
      </c>
      <c r="D197">
        <f t="shared" si="53"/>
        <v>5</v>
      </c>
      <c r="E197">
        <f t="shared" si="58"/>
        <v>225.63203157313279</v>
      </c>
      <c r="F197">
        <f t="shared" si="52"/>
        <v>1.0166005503063722</v>
      </c>
      <c r="G197">
        <f t="shared" si="60"/>
        <v>3.2353562342649442</v>
      </c>
      <c r="H197">
        <f t="shared" si="60"/>
        <v>0.40553404308250146</v>
      </c>
      <c r="J197" s="3">
        <f t="shared" si="41"/>
        <v>45187</v>
      </c>
      <c r="K197">
        <f t="shared" si="47"/>
        <v>20.332011006127445</v>
      </c>
      <c r="L197">
        <f t="shared" si="42"/>
        <v>16.17678117132472</v>
      </c>
      <c r="M197">
        <f t="shared" si="48"/>
        <v>6.083010646237522</v>
      </c>
      <c r="N197">
        <f t="shared" si="49"/>
        <v>22.259791817562242</v>
      </c>
      <c r="O197">
        <f t="shared" si="50"/>
        <v>0.37603343840864872</v>
      </c>
    </row>
    <row r="198" spans="1:15" x14ac:dyDescent="0.25">
      <c r="A198" s="2">
        <v>45194</v>
      </c>
      <c r="B198">
        <v>3</v>
      </c>
      <c r="C198">
        <v>14</v>
      </c>
      <c r="D198">
        <f t="shared" si="53"/>
        <v>3</v>
      </c>
      <c r="E198">
        <f t="shared" si="58"/>
        <v>223.3980510625077</v>
      </c>
      <c r="F198">
        <f t="shared" si="52"/>
        <v>1.0166910277553494</v>
      </c>
      <c r="G198">
        <f t="shared" si="60"/>
        <v>3.2677097966075936</v>
      </c>
      <c r="H198">
        <f t="shared" si="60"/>
        <v>0.40244405391156524</v>
      </c>
      <c r="J198" s="3">
        <f t="shared" si="41"/>
        <v>45194</v>
      </c>
      <c r="K198">
        <f t="shared" si="47"/>
        <v>14.23367438857489</v>
      </c>
      <c r="L198">
        <f t="shared" si="42"/>
        <v>9.8031293898227805</v>
      </c>
      <c r="M198">
        <f t="shared" si="48"/>
        <v>4.4268845930272178</v>
      </c>
      <c r="N198">
        <f t="shared" si="49"/>
        <v>14.230013982849998</v>
      </c>
      <c r="O198">
        <f t="shared" si="50"/>
        <v>0.45157871705978231</v>
      </c>
    </row>
    <row r="199" spans="1:15" x14ac:dyDescent="0.25">
      <c r="A199" s="2">
        <v>45201</v>
      </c>
      <c r="B199">
        <v>1</v>
      </c>
      <c r="C199">
        <v>12</v>
      </c>
      <c r="D199">
        <f t="shared" si="53"/>
        <v>1</v>
      </c>
      <c r="E199">
        <f t="shared" si="58"/>
        <v>221.18618917079971</v>
      </c>
      <c r="F199">
        <f t="shared" si="52"/>
        <v>1.0167815132568196</v>
      </c>
      <c r="G199">
        <f t="shared" si="60"/>
        <v>3.3003868945736694</v>
      </c>
      <c r="H199">
        <f t="shared" si="60"/>
        <v>0.39937760908478304</v>
      </c>
      <c r="J199" s="3">
        <f t="shared" si="41"/>
        <v>45201</v>
      </c>
      <c r="K199">
        <f t="shared" si="47"/>
        <v>12.201378159081836</v>
      </c>
      <c r="L199">
        <f t="shared" si="42"/>
        <v>3.3003868945736694</v>
      </c>
      <c r="M199">
        <f t="shared" si="48"/>
        <v>4.3931536999326131</v>
      </c>
      <c r="N199">
        <f t="shared" si="49"/>
        <v>7.6935405945062829</v>
      </c>
      <c r="O199">
        <f t="shared" si="50"/>
        <v>1.3311026374379367</v>
      </c>
    </row>
    <row r="200" spans="1:15" x14ac:dyDescent="0.25">
      <c r="A200" s="2">
        <v>45208</v>
      </c>
      <c r="B200">
        <v>1</v>
      </c>
      <c r="C200">
        <v>13</v>
      </c>
      <c r="D200">
        <f t="shared" si="53"/>
        <v>1</v>
      </c>
      <c r="E200">
        <f t="shared" si="58"/>
        <v>218.99622690178188</v>
      </c>
      <c r="F200">
        <f t="shared" si="52"/>
        <v>1.0168720068114996</v>
      </c>
      <c r="G200">
        <f t="shared" si="60"/>
        <v>3.333390763519406</v>
      </c>
      <c r="H200">
        <f t="shared" si="60"/>
        <v>0.39633452920471657</v>
      </c>
      <c r="J200" s="3">
        <f t="shared" si="41"/>
        <v>45208</v>
      </c>
      <c r="K200">
        <f t="shared" si="47"/>
        <v>13.219336088549495</v>
      </c>
      <c r="L200">
        <f t="shared" si="42"/>
        <v>3.333390763519406</v>
      </c>
      <c r="M200">
        <f t="shared" si="48"/>
        <v>4.7560143504565993</v>
      </c>
      <c r="N200">
        <f t="shared" si="49"/>
        <v>8.0894051139760048</v>
      </c>
      <c r="O200">
        <f t="shared" si="50"/>
        <v>1.4267797230694856</v>
      </c>
    </row>
    <row r="201" spans="1:15" x14ac:dyDescent="0.25">
      <c r="A201" s="2">
        <v>45215</v>
      </c>
      <c r="B201">
        <v>2</v>
      </c>
      <c r="C201">
        <v>13</v>
      </c>
      <c r="D201">
        <f t="shared" si="53"/>
        <v>2</v>
      </c>
      <c r="E201">
        <f t="shared" si="58"/>
        <v>216.82794742750681</v>
      </c>
      <c r="F201">
        <f t="shared" si="52"/>
        <v>1.0169625084201057</v>
      </c>
      <c r="G201">
        <f t="shared" si="60"/>
        <v>3.3667246711545999</v>
      </c>
      <c r="H201">
        <f t="shared" si="60"/>
        <v>0.39331463624085627</v>
      </c>
      <c r="J201" s="3">
        <f t="shared" si="41"/>
        <v>45215</v>
      </c>
      <c r="K201">
        <f t="shared" si="47"/>
        <v>13.220512609461375</v>
      </c>
      <c r="L201">
        <f t="shared" si="42"/>
        <v>6.7334493423091999</v>
      </c>
      <c r="M201">
        <f t="shared" si="48"/>
        <v>4.3264609986494191</v>
      </c>
      <c r="N201">
        <f t="shared" si="49"/>
        <v>11.05991034095862</v>
      </c>
      <c r="O201">
        <f t="shared" si="50"/>
        <v>0.6425326424399419</v>
      </c>
    </row>
    <row r="202" spans="1:15" x14ac:dyDescent="0.25">
      <c r="A202" s="2">
        <v>45222</v>
      </c>
      <c r="B202">
        <v>2</v>
      </c>
      <c r="C202">
        <v>15</v>
      </c>
      <c r="D202">
        <f t="shared" si="53"/>
        <v>2</v>
      </c>
      <c r="E202">
        <f t="shared" si="58"/>
        <v>214.68113606683843</v>
      </c>
      <c r="F202">
        <f t="shared" si="52"/>
        <v>1.017053018083355</v>
      </c>
      <c r="G202">
        <f t="shared" si="60"/>
        <v>3.4003919178661461</v>
      </c>
      <c r="H202">
        <f t="shared" si="60"/>
        <v>0.39031775351920595</v>
      </c>
      <c r="J202" s="3">
        <f t="shared" si="41"/>
        <v>45222</v>
      </c>
      <c r="K202">
        <f t="shared" si="47"/>
        <v>15.255795271250324</v>
      </c>
      <c r="L202">
        <f t="shared" si="42"/>
        <v>6.8007838357322923</v>
      </c>
      <c r="M202">
        <f t="shared" si="48"/>
        <v>5.0741307957496771</v>
      </c>
      <c r="N202">
        <f t="shared" si="49"/>
        <v>11.874914631481969</v>
      </c>
      <c r="O202">
        <f t="shared" si="50"/>
        <v>0.74610970122141906</v>
      </c>
    </row>
    <row r="203" spans="1:15" x14ac:dyDescent="0.25">
      <c r="A203" s="2">
        <v>45229</v>
      </c>
      <c r="B203">
        <v>7</v>
      </c>
      <c r="C203">
        <v>18</v>
      </c>
      <c r="D203">
        <f t="shared" si="53"/>
        <v>7</v>
      </c>
      <c r="E203">
        <f t="shared" si="58"/>
        <v>212.55558026419646</v>
      </c>
      <c r="F203">
        <f t="shared" si="52"/>
        <v>1.0171435358019645</v>
      </c>
      <c r="G203">
        <f t="shared" si="60"/>
        <v>3.4343958370448076</v>
      </c>
      <c r="H203">
        <f t="shared" si="60"/>
        <v>0.38734370571194671</v>
      </c>
      <c r="J203" s="3">
        <f t="shared" si="41"/>
        <v>45229</v>
      </c>
      <c r="K203">
        <f t="shared" si="47"/>
        <v>18.308583644435359</v>
      </c>
      <c r="L203">
        <f t="shared" si="42"/>
        <v>24.040770859313653</v>
      </c>
      <c r="M203">
        <f t="shared" si="48"/>
        <v>4.2607807628314136</v>
      </c>
      <c r="N203">
        <f t="shared" si="49"/>
        <v>28.301551622145066</v>
      </c>
      <c r="O203">
        <f t="shared" si="50"/>
        <v>0.17723145350727143</v>
      </c>
    </row>
    <row r="204" spans="1:15" x14ac:dyDescent="0.25">
      <c r="A204" s="2">
        <v>45236</v>
      </c>
      <c r="B204">
        <v>4</v>
      </c>
      <c r="C204">
        <v>13</v>
      </c>
      <c r="D204">
        <f t="shared" si="53"/>
        <v>4</v>
      </c>
      <c r="E204">
        <f t="shared" si="58"/>
        <v>210.45106956851134</v>
      </c>
      <c r="F204">
        <f t="shared" si="52"/>
        <v>1.0172340615766509</v>
      </c>
      <c r="G204">
        <f t="shared" si="60"/>
        <v>3.4687397954152557</v>
      </c>
      <c r="H204">
        <f t="shared" si="60"/>
        <v>0.38439231882717972</v>
      </c>
      <c r="J204" s="3">
        <f t="shared" ref="J204:J252" si="61">A204</f>
        <v>45236</v>
      </c>
      <c r="K204">
        <f t="shared" si="47"/>
        <v>13.224042800496461</v>
      </c>
      <c r="L204">
        <f t="shared" ref="L204:L252" si="62">B204*G204</f>
        <v>13.874959181661023</v>
      </c>
      <c r="M204">
        <f t="shared" si="48"/>
        <v>3.4595308694446176</v>
      </c>
      <c r="N204">
        <f t="shared" si="49"/>
        <v>17.334490051105639</v>
      </c>
      <c r="O204">
        <f t="shared" si="50"/>
        <v>0.24933629167119931</v>
      </c>
    </row>
    <row r="205" spans="1:15" x14ac:dyDescent="0.25">
      <c r="A205" s="2">
        <v>45243</v>
      </c>
      <c r="B205">
        <v>3</v>
      </c>
      <c r="C205">
        <v>16</v>
      </c>
      <c r="D205">
        <f t="shared" si="53"/>
        <v>3</v>
      </c>
      <c r="E205">
        <f t="shared" si="58"/>
        <v>208.36739561238747</v>
      </c>
      <c r="F205">
        <f t="shared" si="52"/>
        <v>1.0173245954081311</v>
      </c>
      <c r="G205">
        <f t="shared" si="60"/>
        <v>3.5034271933694083</v>
      </c>
      <c r="H205">
        <f t="shared" si="60"/>
        <v>0.38146342019874718</v>
      </c>
      <c r="J205" s="3">
        <f t="shared" si="61"/>
        <v>45243</v>
      </c>
      <c r="K205">
        <f t="shared" ref="K205:K252" si="63">C205*F205</f>
        <v>16.277193526530098</v>
      </c>
      <c r="L205">
        <f t="shared" si="62"/>
        <v>10.510281580108225</v>
      </c>
      <c r="M205">
        <f t="shared" ref="M205:M252" si="64">(C205-B205)*H205</f>
        <v>4.959024462583713</v>
      </c>
      <c r="N205">
        <f t="shared" ref="N205:N252" si="65">SUM(L205:M205)</f>
        <v>15.469306042691938</v>
      </c>
      <c r="O205">
        <f t="shared" ref="O205:O252" si="66">M205/L205</f>
        <v>0.47182603289803099</v>
      </c>
    </row>
    <row r="206" spans="1:15" x14ac:dyDescent="0.25">
      <c r="A206" s="2">
        <v>45250</v>
      </c>
      <c r="B206">
        <v>5</v>
      </c>
      <c r="C206">
        <v>14</v>
      </c>
      <c r="D206">
        <f t="shared" si="53"/>
        <v>5</v>
      </c>
      <c r="E206">
        <f t="shared" si="58"/>
        <v>206.30435209147274</v>
      </c>
      <c r="F206">
        <f t="shared" ref="F206:F252" si="67">$C$2*F205</f>
        <v>1.0174151372971225</v>
      </c>
      <c r="G206">
        <f t="shared" si="60"/>
        <v>3.5384614653031026</v>
      </c>
      <c r="H206">
        <f t="shared" si="60"/>
        <v>0.37855683847613059</v>
      </c>
      <c r="J206" s="3">
        <f t="shared" si="61"/>
        <v>45250</v>
      </c>
      <c r="K206">
        <f t="shared" si="63"/>
        <v>14.243811922159715</v>
      </c>
      <c r="L206">
        <f t="shared" si="62"/>
        <v>17.692307326515511</v>
      </c>
      <c r="M206">
        <f t="shared" si="64"/>
        <v>3.4070115462851751</v>
      </c>
      <c r="N206">
        <f t="shared" si="65"/>
        <v>21.099318872800687</v>
      </c>
      <c r="O206">
        <f t="shared" si="66"/>
        <v>0.19257022181493971</v>
      </c>
    </row>
    <row r="207" spans="1:15" x14ac:dyDescent="0.25">
      <c r="A207" s="2">
        <v>45257</v>
      </c>
      <c r="B207">
        <v>5</v>
      </c>
      <c r="C207">
        <v>15</v>
      </c>
      <c r="D207">
        <f t="shared" ref="D207:D252" si="68">B207</f>
        <v>5</v>
      </c>
      <c r="E207">
        <f t="shared" si="58"/>
        <v>204.26173474403242</v>
      </c>
      <c r="F207">
        <f t="shared" si="67"/>
        <v>1.017505687244342</v>
      </c>
      <c r="G207">
        <f t="shared" si="60"/>
        <v>3.5738460799561338</v>
      </c>
      <c r="H207">
        <f t="shared" si="60"/>
        <v>0.37567240361442622</v>
      </c>
      <c r="J207" s="3">
        <f t="shared" si="61"/>
        <v>45257</v>
      </c>
      <c r="K207">
        <f t="shared" si="63"/>
        <v>15.26258530866513</v>
      </c>
      <c r="L207">
        <f t="shared" si="62"/>
        <v>17.869230399780669</v>
      </c>
      <c r="M207">
        <f t="shared" si="64"/>
        <v>3.756724036144262</v>
      </c>
      <c r="N207">
        <f t="shared" si="65"/>
        <v>21.625954435924932</v>
      </c>
      <c r="O207">
        <f t="shared" si="66"/>
        <v>0.21023423796641924</v>
      </c>
    </row>
    <row r="208" spans="1:15" x14ac:dyDescent="0.25">
      <c r="A208" s="2">
        <v>45264</v>
      </c>
      <c r="B208">
        <v>6</v>
      </c>
      <c r="C208">
        <v>14</v>
      </c>
      <c r="D208">
        <f t="shared" si="68"/>
        <v>6</v>
      </c>
      <c r="E208">
        <f t="shared" ref="E208:E239" si="69">E207/uvax_factor</f>
        <v>202.23934133072518</v>
      </c>
      <c r="F208">
        <f t="shared" si="67"/>
        <v>1.0175962452505067</v>
      </c>
      <c r="G208">
        <f t="shared" ref="G208:H223" si="70">G207*D$2</f>
        <v>3.6095845407556952</v>
      </c>
      <c r="H208">
        <f t="shared" si="70"/>
        <v>0.372809946864397</v>
      </c>
      <c r="J208" s="3">
        <f t="shared" si="61"/>
        <v>45264</v>
      </c>
      <c r="K208">
        <f t="shared" si="63"/>
        <v>14.246347433507093</v>
      </c>
      <c r="L208">
        <f t="shared" si="62"/>
        <v>21.657507244534173</v>
      </c>
      <c r="M208">
        <f t="shared" si="64"/>
        <v>2.982479574915176</v>
      </c>
      <c r="N208">
        <f t="shared" si="65"/>
        <v>24.639986819449348</v>
      </c>
      <c r="O208">
        <f t="shared" si="66"/>
        <v>0.13771111980894668</v>
      </c>
    </row>
    <row r="209" spans="1:15" x14ac:dyDescent="0.25">
      <c r="A209" s="2">
        <v>45271</v>
      </c>
      <c r="B209">
        <v>8</v>
      </c>
      <c r="C209">
        <v>22</v>
      </c>
      <c r="D209">
        <f t="shared" si="68"/>
        <v>8</v>
      </c>
      <c r="E209">
        <f t="shared" si="69"/>
        <v>200.23697161457937</v>
      </c>
      <c r="F209">
        <f t="shared" si="67"/>
        <v>1.017686811316334</v>
      </c>
      <c r="G209">
        <f t="shared" si="70"/>
        <v>3.6456803861632521</v>
      </c>
      <c r="H209">
        <f t="shared" si="70"/>
        <v>0.36996930076259998</v>
      </c>
      <c r="J209" s="3">
        <f t="shared" si="61"/>
        <v>45271</v>
      </c>
      <c r="K209">
        <f t="shared" si="63"/>
        <v>22.389109848959347</v>
      </c>
      <c r="L209">
        <f t="shared" si="62"/>
        <v>29.165443089306017</v>
      </c>
      <c r="M209">
        <f t="shared" si="64"/>
        <v>5.1795702106763999</v>
      </c>
      <c r="N209">
        <f t="shared" si="65"/>
        <v>34.345013299982419</v>
      </c>
      <c r="O209">
        <f t="shared" si="66"/>
        <v>0.17759271459776221</v>
      </c>
    </row>
    <row r="210" spans="1:15" x14ac:dyDescent="0.25">
      <c r="A210" s="2">
        <v>45278</v>
      </c>
      <c r="B210">
        <v>5</v>
      </c>
      <c r="C210">
        <v>17</v>
      </c>
      <c r="D210">
        <f t="shared" si="68"/>
        <v>5</v>
      </c>
      <c r="E210">
        <f t="shared" si="69"/>
        <v>198.25442734116768</v>
      </c>
      <c r="F210">
        <f t="shared" si="67"/>
        <v>1.0177773854425411</v>
      </c>
      <c r="G210">
        <f t="shared" si="70"/>
        <v>3.6821371900248847</v>
      </c>
      <c r="H210">
        <f t="shared" si="70"/>
        <v>0.36715029912158931</v>
      </c>
      <c r="J210" s="3">
        <f t="shared" si="61"/>
        <v>45278</v>
      </c>
      <c r="K210">
        <f t="shared" si="63"/>
        <v>17.302215552523201</v>
      </c>
      <c r="L210">
        <f t="shared" si="62"/>
        <v>18.410685950124424</v>
      </c>
      <c r="M210">
        <f t="shared" si="64"/>
        <v>4.4058035894590715</v>
      </c>
      <c r="N210">
        <f t="shared" si="65"/>
        <v>22.816489539583497</v>
      </c>
      <c r="O210">
        <f t="shared" si="66"/>
        <v>0.23930686783722449</v>
      </c>
    </row>
    <row r="211" spans="1:15" x14ac:dyDescent="0.25">
      <c r="A211" s="2">
        <v>45285</v>
      </c>
      <c r="B211">
        <v>7</v>
      </c>
      <c r="C211">
        <v>18</v>
      </c>
      <c r="D211">
        <f t="shared" si="68"/>
        <v>7</v>
      </c>
      <c r="E211">
        <f t="shared" si="69"/>
        <v>196.29151221897791</v>
      </c>
      <c r="F211">
        <f t="shared" si="67"/>
        <v>1.0178679676298454</v>
      </c>
      <c r="G211">
        <f t="shared" si="70"/>
        <v>3.7189585619251337</v>
      </c>
      <c r="H211">
        <f t="shared" si="70"/>
        <v>0.36435277702019347</v>
      </c>
      <c r="J211" s="3">
        <f t="shared" si="61"/>
        <v>45285</v>
      </c>
      <c r="K211">
        <f t="shared" si="63"/>
        <v>18.321623417337218</v>
      </c>
      <c r="L211">
        <f t="shared" si="62"/>
        <v>26.032709933475935</v>
      </c>
      <c r="M211">
        <f t="shared" si="64"/>
        <v>4.0078805472221282</v>
      </c>
      <c r="N211">
        <f t="shared" si="65"/>
        <v>30.040590480698064</v>
      </c>
      <c r="O211">
        <f t="shared" si="66"/>
        <v>0.15395556426756485</v>
      </c>
    </row>
    <row r="212" spans="1:15" x14ac:dyDescent="0.25">
      <c r="A212" s="2">
        <v>45292</v>
      </c>
      <c r="B212">
        <v>0</v>
      </c>
      <c r="C212">
        <v>8</v>
      </c>
      <c r="D212">
        <f t="shared" si="68"/>
        <v>0</v>
      </c>
      <c r="E212">
        <f t="shared" si="69"/>
        <v>194.34803189997814</v>
      </c>
      <c r="F212">
        <f t="shared" si="67"/>
        <v>1.0179585578789645</v>
      </c>
      <c r="G212">
        <f t="shared" si="70"/>
        <v>3.7561481475443852</v>
      </c>
      <c r="H212">
        <f t="shared" si="70"/>
        <v>0.36157657079386712</v>
      </c>
      <c r="J212" s="3">
        <f t="shared" si="61"/>
        <v>45292</v>
      </c>
      <c r="K212">
        <f t="shared" si="63"/>
        <v>8.143668463031716</v>
      </c>
      <c r="L212">
        <f t="shared" si="62"/>
        <v>0</v>
      </c>
      <c r="M212">
        <f t="shared" si="64"/>
        <v>2.892612566350937</v>
      </c>
      <c r="N212">
        <f t="shared" si="65"/>
        <v>2.892612566350937</v>
      </c>
      <c r="O212" t="e">
        <f t="shared" si="66"/>
        <v>#DIV/0!</v>
      </c>
    </row>
    <row r="213" spans="1:15" x14ac:dyDescent="0.25">
      <c r="A213" s="2">
        <v>45299</v>
      </c>
      <c r="B213">
        <v>6</v>
      </c>
      <c r="C213">
        <v>17</v>
      </c>
      <c r="D213">
        <f t="shared" si="68"/>
        <v>6</v>
      </c>
      <c r="E213">
        <f t="shared" si="69"/>
        <v>192.42379396037438</v>
      </c>
      <c r="F213">
        <f t="shared" si="67"/>
        <v>1.0180491561906158</v>
      </c>
      <c r="G213">
        <f t="shared" si="70"/>
        <v>3.7937096290198289</v>
      </c>
      <c r="H213">
        <f t="shared" si="70"/>
        <v>0.35882151802511597</v>
      </c>
      <c r="J213" s="3">
        <f t="shared" si="61"/>
        <v>45299</v>
      </c>
      <c r="K213">
        <f t="shared" si="63"/>
        <v>17.306835655240469</v>
      </c>
      <c r="L213">
        <f t="shared" si="62"/>
        <v>22.762257774118972</v>
      </c>
      <c r="M213">
        <f t="shared" si="64"/>
        <v>3.9470366982762757</v>
      </c>
      <c r="N213">
        <f t="shared" si="65"/>
        <v>26.709294472395246</v>
      </c>
      <c r="O213">
        <f t="shared" si="66"/>
        <v>0.17340268867195219</v>
      </c>
    </row>
    <row r="214" spans="1:15" x14ac:dyDescent="0.25">
      <c r="A214" s="2">
        <v>45306</v>
      </c>
      <c r="B214">
        <v>3</v>
      </c>
      <c r="C214">
        <v>13</v>
      </c>
      <c r="D214">
        <f t="shared" si="68"/>
        <v>3</v>
      </c>
      <c r="E214">
        <f t="shared" si="69"/>
        <v>190.51860788155878</v>
      </c>
      <c r="F214">
        <f t="shared" si="67"/>
        <v>1.0181397625655166</v>
      </c>
      <c r="G214">
        <f t="shared" si="70"/>
        <v>3.8316467253100273</v>
      </c>
      <c r="H214">
        <f t="shared" si="70"/>
        <v>0.35608745753399479</v>
      </c>
      <c r="J214" s="3">
        <f t="shared" si="61"/>
        <v>45306</v>
      </c>
      <c r="K214">
        <f t="shared" si="63"/>
        <v>13.235816913351716</v>
      </c>
      <c r="L214">
        <f t="shared" si="62"/>
        <v>11.494940175930083</v>
      </c>
      <c r="M214">
        <f t="shared" si="64"/>
        <v>3.5608745753399478</v>
      </c>
      <c r="N214">
        <f t="shared" si="65"/>
        <v>15.055814751270031</v>
      </c>
      <c r="O214">
        <f t="shared" si="66"/>
        <v>0.30977756481032132</v>
      </c>
    </row>
    <row r="215" spans="1:15" x14ac:dyDescent="0.25">
      <c r="A215" s="2">
        <v>45313</v>
      </c>
      <c r="B215">
        <v>4</v>
      </c>
      <c r="C215">
        <v>16</v>
      </c>
      <c r="D215">
        <f t="shared" si="68"/>
        <v>4</v>
      </c>
      <c r="E215">
        <f t="shared" si="69"/>
        <v>188.63228503124631</v>
      </c>
      <c r="F215">
        <f t="shared" si="67"/>
        <v>1.018230377004385</v>
      </c>
      <c r="G215">
        <f t="shared" si="70"/>
        <v>3.8699631925631275</v>
      </c>
      <c r="H215">
        <f t="shared" si="70"/>
        <v>0.35337422936867796</v>
      </c>
      <c r="J215" s="3">
        <f t="shared" si="61"/>
        <v>45313</v>
      </c>
      <c r="K215">
        <f t="shared" si="63"/>
        <v>16.29168603207016</v>
      </c>
      <c r="L215">
        <f t="shared" si="62"/>
        <v>15.47985277025251</v>
      </c>
      <c r="M215">
        <f t="shared" si="64"/>
        <v>4.2404907524241358</v>
      </c>
      <c r="N215">
        <f t="shared" si="65"/>
        <v>19.720343522676647</v>
      </c>
      <c r="O215">
        <f t="shared" si="66"/>
        <v>0.27393611653549105</v>
      </c>
    </row>
    <row r="216" spans="1:15" x14ac:dyDescent="0.25">
      <c r="A216" s="2">
        <v>45320</v>
      </c>
      <c r="B216">
        <v>5</v>
      </c>
      <c r="C216">
        <v>14</v>
      </c>
      <c r="D216">
        <f t="shared" si="68"/>
        <v>5</v>
      </c>
      <c r="E216">
        <f t="shared" si="69"/>
        <v>186.76463864479834</v>
      </c>
      <c r="F216">
        <f t="shared" si="67"/>
        <v>1.0183209995079383</v>
      </c>
      <c r="G216">
        <f t="shared" si="70"/>
        <v>3.9086628244887587</v>
      </c>
      <c r="H216">
        <f t="shared" si="70"/>
        <v>0.35068167479610168</v>
      </c>
      <c r="J216" s="3">
        <f t="shared" si="61"/>
        <v>45320</v>
      </c>
      <c r="K216">
        <f t="shared" si="63"/>
        <v>14.256493993111135</v>
      </c>
      <c r="L216">
        <f t="shared" si="62"/>
        <v>19.543314122443793</v>
      </c>
      <c r="M216">
        <f t="shared" si="64"/>
        <v>3.1561350731649149</v>
      </c>
      <c r="N216">
        <f t="shared" si="65"/>
        <v>22.699449195608707</v>
      </c>
      <c r="O216">
        <f t="shared" si="66"/>
        <v>0.16149436341200538</v>
      </c>
    </row>
    <row r="217" spans="1:15" x14ac:dyDescent="0.25">
      <c r="A217" s="2">
        <v>45327</v>
      </c>
      <c r="B217">
        <v>4</v>
      </c>
      <c r="C217">
        <v>16</v>
      </c>
      <c r="D217">
        <f t="shared" si="68"/>
        <v>4</v>
      </c>
      <c r="E217">
        <f t="shared" si="69"/>
        <v>184.91548380673103</v>
      </c>
      <c r="F217">
        <f t="shared" si="67"/>
        <v>1.0184116300768946</v>
      </c>
      <c r="G217">
        <f t="shared" si="70"/>
        <v>3.9477494527336461</v>
      </c>
      <c r="H217">
        <f t="shared" si="70"/>
        <v>0.3480096362926775</v>
      </c>
      <c r="J217" s="3">
        <f t="shared" si="61"/>
        <v>45327</v>
      </c>
      <c r="K217">
        <f t="shared" si="63"/>
        <v>16.294586081230314</v>
      </c>
      <c r="L217">
        <f t="shared" si="62"/>
        <v>15.790997810934584</v>
      </c>
      <c r="M217">
        <f t="shared" si="64"/>
        <v>4.1761156355121303</v>
      </c>
      <c r="N217">
        <f t="shared" si="65"/>
        <v>19.967113446446714</v>
      </c>
      <c r="O217">
        <f t="shared" si="66"/>
        <v>0.26446179560739036</v>
      </c>
    </row>
    <row r="218" spans="1:15" x14ac:dyDescent="0.25">
      <c r="A218" s="2">
        <v>45334</v>
      </c>
      <c r="B218">
        <v>4</v>
      </c>
      <c r="C218">
        <v>17</v>
      </c>
      <c r="D218">
        <f t="shared" si="68"/>
        <v>4</v>
      </c>
      <c r="E218">
        <f t="shared" si="69"/>
        <v>183.08463743240696</v>
      </c>
      <c r="F218">
        <f t="shared" si="67"/>
        <v>1.0185022687119714</v>
      </c>
      <c r="G218">
        <f t="shared" si="70"/>
        <v>3.9872269472609827</v>
      </c>
      <c r="H218">
        <f t="shared" si="70"/>
        <v>0.34535795753507675</v>
      </c>
      <c r="J218" s="3">
        <f t="shared" si="61"/>
        <v>45334</v>
      </c>
      <c r="K218">
        <f t="shared" si="63"/>
        <v>17.314538568103512</v>
      </c>
      <c r="L218">
        <f t="shared" si="62"/>
        <v>15.948907789043931</v>
      </c>
      <c r="M218">
        <f t="shared" si="64"/>
        <v>4.4896534479559982</v>
      </c>
      <c r="N218">
        <f t="shared" si="65"/>
        <v>20.438561236999931</v>
      </c>
      <c r="O218">
        <f t="shared" si="66"/>
        <v>0.28150225127266437</v>
      </c>
    </row>
    <row r="219" spans="1:15" x14ac:dyDescent="0.25">
      <c r="A219" s="2">
        <v>45341</v>
      </c>
      <c r="B219">
        <v>5</v>
      </c>
      <c r="C219">
        <v>14</v>
      </c>
      <c r="D219">
        <f t="shared" si="68"/>
        <v>5</v>
      </c>
      <c r="E219">
        <f t="shared" si="69"/>
        <v>181.27191824990788</v>
      </c>
      <c r="F219">
        <f t="shared" si="67"/>
        <v>1.0185929154138866</v>
      </c>
      <c r="G219">
        <f t="shared" si="70"/>
        <v>4.0270992167335926</v>
      </c>
      <c r="H219">
        <f t="shared" si="70"/>
        <v>0.34272648339108502</v>
      </c>
      <c r="J219" s="3">
        <f t="shared" si="61"/>
        <v>45341</v>
      </c>
      <c r="K219">
        <f t="shared" si="63"/>
        <v>14.260300815794412</v>
      </c>
      <c r="L219">
        <f t="shared" si="62"/>
        <v>20.135496083667963</v>
      </c>
      <c r="M219">
        <f t="shared" si="64"/>
        <v>3.0845383505197654</v>
      </c>
      <c r="N219">
        <f t="shared" si="65"/>
        <v>23.220034434187728</v>
      </c>
      <c r="O219">
        <f t="shared" si="66"/>
        <v>0.15318909142852732</v>
      </c>
    </row>
    <row r="220" spans="1:15" x14ac:dyDescent="0.25">
      <c r="A220" s="2">
        <v>45348</v>
      </c>
      <c r="B220">
        <v>6</v>
      </c>
      <c r="C220">
        <v>15</v>
      </c>
      <c r="D220">
        <f t="shared" si="68"/>
        <v>6</v>
      </c>
      <c r="E220">
        <f t="shared" si="69"/>
        <v>179.477146782087</v>
      </c>
      <c r="F220">
        <f t="shared" si="67"/>
        <v>1.0186835701833585</v>
      </c>
      <c r="G220">
        <f t="shared" si="70"/>
        <v>4.0673702089009289</v>
      </c>
      <c r="H220">
        <f t="shared" si="70"/>
        <v>0.34011505991052643</v>
      </c>
      <c r="J220" s="3">
        <f t="shared" si="61"/>
        <v>45348</v>
      </c>
      <c r="K220">
        <f t="shared" si="63"/>
        <v>15.280253552750377</v>
      </c>
      <c r="L220">
        <f t="shared" si="62"/>
        <v>24.404221253405574</v>
      </c>
      <c r="M220">
        <f t="shared" si="64"/>
        <v>3.0610355391947377</v>
      </c>
      <c r="N220">
        <f t="shared" si="65"/>
        <v>27.465256792600311</v>
      </c>
      <c r="O220">
        <f t="shared" si="66"/>
        <v>0.12543057643224631</v>
      </c>
    </row>
    <row r="221" spans="1:15" x14ac:dyDescent="0.25">
      <c r="A221" s="2">
        <v>45355</v>
      </c>
      <c r="B221">
        <v>4</v>
      </c>
      <c r="C221">
        <v>14</v>
      </c>
      <c r="D221">
        <f t="shared" si="68"/>
        <v>4</v>
      </c>
      <c r="E221">
        <f t="shared" si="69"/>
        <v>177.70014532879901</v>
      </c>
      <c r="F221">
        <f t="shared" si="67"/>
        <v>1.0187742330211049</v>
      </c>
      <c r="G221">
        <f t="shared" si="70"/>
        <v>4.108043910989938</v>
      </c>
      <c r="H221">
        <f t="shared" si="70"/>
        <v>0.33752353431625703</v>
      </c>
      <c r="J221" s="3">
        <f t="shared" si="61"/>
        <v>45355</v>
      </c>
      <c r="K221">
        <f t="shared" si="63"/>
        <v>14.262839262295469</v>
      </c>
      <c r="L221">
        <f t="shared" si="62"/>
        <v>16.432175643959752</v>
      </c>
      <c r="M221">
        <f t="shared" si="64"/>
        <v>3.3752353431625703</v>
      </c>
      <c r="N221">
        <f t="shared" si="65"/>
        <v>19.807410987122324</v>
      </c>
      <c r="O221">
        <f t="shared" si="66"/>
        <v>0.20540404486263275</v>
      </c>
    </row>
    <row r="222" spans="1:15" x14ac:dyDescent="0.25">
      <c r="A222" s="2">
        <v>45362</v>
      </c>
      <c r="B222">
        <v>1</v>
      </c>
      <c r="C222">
        <v>11</v>
      </c>
      <c r="D222">
        <f t="shared" si="68"/>
        <v>1</v>
      </c>
      <c r="E222">
        <f t="shared" si="69"/>
        <v>175.94073794930594</v>
      </c>
      <c r="F222">
        <f t="shared" si="67"/>
        <v>1.0188649039278439</v>
      </c>
      <c r="G222">
        <f t="shared" si="70"/>
        <v>4.1491243500998376</v>
      </c>
      <c r="H222">
        <f t="shared" si="70"/>
        <v>0.33495175499522684</v>
      </c>
      <c r="J222" s="3">
        <f t="shared" si="61"/>
        <v>45362</v>
      </c>
      <c r="K222">
        <f t="shared" si="63"/>
        <v>11.207513943206283</v>
      </c>
      <c r="L222">
        <f t="shared" si="62"/>
        <v>4.1491243500998376</v>
      </c>
      <c r="M222">
        <f t="shared" si="64"/>
        <v>3.3495175499522682</v>
      </c>
      <c r="N222">
        <f t="shared" si="65"/>
        <v>7.4986419000521058</v>
      </c>
      <c r="O222">
        <f t="shared" si="66"/>
        <v>0.80728299933253889</v>
      </c>
    </row>
    <row r="223" spans="1:15" x14ac:dyDescent="0.25">
      <c r="A223" s="2">
        <v>45369</v>
      </c>
      <c r="B223">
        <v>4</v>
      </c>
      <c r="C223">
        <v>9</v>
      </c>
      <c r="D223">
        <f t="shared" si="68"/>
        <v>4</v>
      </c>
      <c r="E223">
        <f t="shared" si="69"/>
        <v>174.19875044485735</v>
      </c>
      <c r="F223">
        <f t="shared" si="67"/>
        <v>1.0189555829042936</v>
      </c>
      <c r="G223">
        <f t="shared" si="70"/>
        <v>4.1906155936008362</v>
      </c>
      <c r="H223">
        <f t="shared" si="70"/>
        <v>0.33239957148960986</v>
      </c>
      <c r="J223" s="3">
        <f t="shared" si="61"/>
        <v>45369</v>
      </c>
      <c r="K223">
        <f t="shared" si="63"/>
        <v>9.1706002461386422</v>
      </c>
      <c r="L223">
        <f t="shared" si="62"/>
        <v>16.762462374403345</v>
      </c>
      <c r="M223">
        <f t="shared" si="64"/>
        <v>1.6619978574480494</v>
      </c>
      <c r="N223">
        <f t="shared" si="65"/>
        <v>18.424460231851395</v>
      </c>
      <c r="O223">
        <f t="shared" si="66"/>
        <v>9.9149982879959048E-2</v>
      </c>
    </row>
    <row r="224" spans="1:15" x14ac:dyDescent="0.25">
      <c r="A224" s="2">
        <v>45376</v>
      </c>
      <c r="B224">
        <v>4</v>
      </c>
      <c r="C224">
        <v>10</v>
      </c>
      <c r="D224">
        <f t="shared" si="68"/>
        <v>4</v>
      </c>
      <c r="E224">
        <f t="shared" si="69"/>
        <v>172.47401034144292</v>
      </c>
      <c r="F224">
        <f t="shared" si="67"/>
        <v>1.019046269951172</v>
      </c>
      <c r="G224">
        <f t="shared" ref="G224:H239" si="71">G223*D$2</f>
        <v>4.2325217495368443</v>
      </c>
      <c r="H224">
        <f t="shared" si="71"/>
        <v>0.32986683448800191</v>
      </c>
      <c r="J224" s="3">
        <f t="shared" si="61"/>
        <v>45376</v>
      </c>
      <c r="K224">
        <f t="shared" si="63"/>
        <v>10.19046269951172</v>
      </c>
      <c r="L224">
        <f t="shared" si="62"/>
        <v>16.930086998147377</v>
      </c>
      <c r="M224">
        <f t="shared" si="64"/>
        <v>1.9792010069280115</v>
      </c>
      <c r="N224">
        <f t="shared" si="65"/>
        <v>18.909288005075389</v>
      </c>
      <c r="O224">
        <f t="shared" si="66"/>
        <v>0.11690436127969048</v>
      </c>
    </row>
    <row r="225" spans="1:15" x14ac:dyDescent="0.25">
      <c r="A225" s="2">
        <v>45383</v>
      </c>
      <c r="B225">
        <v>5</v>
      </c>
      <c r="C225">
        <v>22</v>
      </c>
      <c r="D225">
        <f t="shared" si="68"/>
        <v>5</v>
      </c>
      <c r="E225">
        <f t="shared" si="69"/>
        <v>170.76634687271576</v>
      </c>
      <c r="F225">
        <f t="shared" si="67"/>
        <v>1.0191369650691977</v>
      </c>
      <c r="G225">
        <f t="shared" si="71"/>
        <v>4.2748469670322127</v>
      </c>
      <c r="H225">
        <f t="shared" si="71"/>
        <v>0.32735339581668532</v>
      </c>
      <c r="J225" s="3">
        <f t="shared" si="61"/>
        <v>45383</v>
      </c>
      <c r="K225">
        <f t="shared" si="63"/>
        <v>22.421013231522348</v>
      </c>
      <c r="L225">
        <f t="shared" si="62"/>
        <v>21.374234835161062</v>
      </c>
      <c r="M225">
        <f t="shared" si="64"/>
        <v>5.5650077288836508</v>
      </c>
      <c r="N225">
        <f t="shared" si="65"/>
        <v>26.939242564044712</v>
      </c>
      <c r="O225">
        <f t="shared" si="66"/>
        <v>0.26036055895339455</v>
      </c>
    </row>
    <row r="226" spans="1:15" x14ac:dyDescent="0.25">
      <c r="A226" s="2">
        <v>45390</v>
      </c>
      <c r="B226">
        <v>2</v>
      </c>
      <c r="C226">
        <v>10</v>
      </c>
      <c r="D226">
        <f t="shared" si="68"/>
        <v>2</v>
      </c>
      <c r="E226">
        <f t="shared" si="69"/>
        <v>169.07559096308492</v>
      </c>
      <c r="F226">
        <f t="shared" si="67"/>
        <v>1.0192276682590888</v>
      </c>
      <c r="G226">
        <f t="shared" si="71"/>
        <v>4.3175954367025344</v>
      </c>
      <c r="H226">
        <f t="shared" si="71"/>
        <v>0.32485910843096033</v>
      </c>
      <c r="J226" s="3">
        <f t="shared" si="61"/>
        <v>45390</v>
      </c>
      <c r="K226">
        <f t="shared" si="63"/>
        <v>10.192276682590888</v>
      </c>
      <c r="L226">
        <f t="shared" si="62"/>
        <v>8.6351908734050689</v>
      </c>
      <c r="M226">
        <f t="shared" si="64"/>
        <v>2.5988728674476826</v>
      </c>
      <c r="N226">
        <f t="shared" si="65"/>
        <v>11.234063740852751</v>
      </c>
      <c r="O226">
        <f t="shared" si="66"/>
        <v>0.30096299034359192</v>
      </c>
    </row>
    <row r="227" spans="1:15" x14ac:dyDescent="0.25">
      <c r="A227" s="2">
        <v>45397</v>
      </c>
      <c r="B227">
        <v>3</v>
      </c>
      <c r="C227">
        <v>10</v>
      </c>
      <c r="D227">
        <f t="shared" si="68"/>
        <v>3</v>
      </c>
      <c r="E227">
        <f t="shared" si="69"/>
        <v>167.40157521097515</v>
      </c>
      <c r="F227">
        <f t="shared" si="67"/>
        <v>1.0193183795215639</v>
      </c>
      <c r="G227">
        <f t="shared" si="71"/>
        <v>4.3607713910695596</v>
      </c>
      <c r="H227">
        <f t="shared" si="71"/>
        <v>0.32238382640654234</v>
      </c>
      <c r="J227" s="3">
        <f t="shared" si="61"/>
        <v>45397</v>
      </c>
      <c r="K227">
        <f t="shared" si="63"/>
        <v>10.193183795215639</v>
      </c>
      <c r="L227">
        <f t="shared" si="62"/>
        <v>13.08231417320868</v>
      </c>
      <c r="M227">
        <f t="shared" si="64"/>
        <v>2.2566867848457965</v>
      </c>
      <c r="N227">
        <f t="shared" si="65"/>
        <v>15.339000958054477</v>
      </c>
      <c r="O227">
        <f t="shared" si="66"/>
        <v>0.17249905138857419</v>
      </c>
    </row>
    <row r="228" spans="1:15" x14ac:dyDescent="0.25">
      <c r="A228" s="2">
        <v>45404</v>
      </c>
      <c r="B228">
        <v>3</v>
      </c>
      <c r="C228">
        <v>13</v>
      </c>
      <c r="D228">
        <f t="shared" si="68"/>
        <v>3</v>
      </c>
      <c r="E228">
        <f t="shared" si="69"/>
        <v>165.74413387225263</v>
      </c>
      <c r="F228">
        <f t="shared" si="67"/>
        <v>1.0194090988573414</v>
      </c>
      <c r="G228">
        <f t="shared" si="71"/>
        <v>4.4043791049802552</v>
      </c>
      <c r="H228">
        <f t="shared" si="71"/>
        <v>0.31992740493102512</v>
      </c>
      <c r="J228" s="3">
        <f t="shared" si="61"/>
        <v>45404</v>
      </c>
      <c r="K228">
        <f t="shared" si="63"/>
        <v>13.252318285145439</v>
      </c>
      <c r="L228">
        <f t="shared" si="62"/>
        <v>13.213137314940766</v>
      </c>
      <c r="M228">
        <f t="shared" si="64"/>
        <v>3.1992740493102509</v>
      </c>
      <c r="N228">
        <f t="shared" si="65"/>
        <v>16.412411364251017</v>
      </c>
      <c r="O228">
        <f t="shared" si="66"/>
        <v>0.2421282677273526</v>
      </c>
    </row>
    <row r="229" spans="1:15" x14ac:dyDescent="0.25">
      <c r="A229" s="2">
        <v>45411</v>
      </c>
      <c r="B229">
        <v>2</v>
      </c>
      <c r="C229">
        <v>10</v>
      </c>
      <c r="D229">
        <f t="shared" si="68"/>
        <v>2</v>
      </c>
      <c r="E229">
        <f t="shared" si="69"/>
        <v>164.1031028438145</v>
      </c>
      <c r="F229">
        <f t="shared" si="67"/>
        <v>1.0194998262671398</v>
      </c>
      <c r="G229">
        <f t="shared" si="71"/>
        <v>4.448422896030058</v>
      </c>
      <c r="H229">
        <f t="shared" si="71"/>
        <v>0.31748970029540846</v>
      </c>
      <c r="J229" s="3">
        <f t="shared" si="61"/>
        <v>45411</v>
      </c>
      <c r="K229">
        <f t="shared" si="63"/>
        <v>10.194998262671398</v>
      </c>
      <c r="L229">
        <f t="shared" si="62"/>
        <v>8.8968457920601161</v>
      </c>
      <c r="M229">
        <f t="shared" si="64"/>
        <v>2.5399176023632677</v>
      </c>
      <c r="N229">
        <f t="shared" si="65"/>
        <v>11.436763394423384</v>
      </c>
      <c r="O229">
        <f t="shared" si="66"/>
        <v>0.28548517775029741</v>
      </c>
    </row>
    <row r="230" spans="1:15" x14ac:dyDescent="0.25">
      <c r="A230" s="2">
        <v>45418</v>
      </c>
      <c r="B230">
        <v>2</v>
      </c>
      <c r="C230">
        <v>10</v>
      </c>
      <c r="D230">
        <f t="shared" si="68"/>
        <v>2</v>
      </c>
      <c r="E230">
        <f t="shared" si="69"/>
        <v>162.4783196473411</v>
      </c>
      <c r="F230">
        <f t="shared" si="67"/>
        <v>1.0195905617516776</v>
      </c>
      <c r="G230">
        <f t="shared" si="71"/>
        <v>4.4929071249903583</v>
      </c>
      <c r="H230">
        <f t="shared" si="71"/>
        <v>0.31507056988569088</v>
      </c>
      <c r="J230" s="3">
        <f t="shared" si="61"/>
        <v>45418</v>
      </c>
      <c r="K230">
        <f t="shared" si="63"/>
        <v>10.195905617516775</v>
      </c>
      <c r="L230">
        <f t="shared" si="62"/>
        <v>8.9858142499807165</v>
      </c>
      <c r="M230">
        <f t="shared" si="64"/>
        <v>2.520564559085527</v>
      </c>
      <c r="N230">
        <f t="shared" si="65"/>
        <v>11.506378809066243</v>
      </c>
      <c r="O230">
        <f t="shared" si="66"/>
        <v>0.28050485898825878</v>
      </c>
    </row>
    <row r="231" spans="1:15" x14ac:dyDescent="0.25">
    